(7)(v)-7 TRANS Demand'!Q349+'FR-16(7)(v)-8 TRANS Energy'!Q349+'FR-16(7)(v)-9 TRANS Cust'!Q349+'FR-16(7)(v)-11 DIST Demand'!Q349+'FR-16(7)(v)-12 DIST Energy'!Q349+'FR-16(7)(v)-13 DIST Cust'!Q349</f>
        <v>0</v>
      </c>
      <c r="R349" s="34">
        <f t="shared" si="198"/>
        <v>0</v>
      </c>
      <c r="S349" s="34">
        <f t="shared" si="199"/>
        <v>0</v>
      </c>
    </row>
    <row r="350" spans="1:19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 Functional'!F350</f>
        <v>0</v>
      </c>
      <c r="G350" s="36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</f>
        <v>0</v>
      </c>
      <c r="H350" s="36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</f>
        <v>0</v>
      </c>
      <c r="I350" s="36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</f>
        <v>0</v>
      </c>
      <c r="J350" s="36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</f>
        <v>0</v>
      </c>
      <c r="K350" s="36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</f>
        <v>0</v>
      </c>
      <c r="L350" s="36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</f>
        <v>0</v>
      </c>
      <c r="M350" s="36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</f>
        <v>0</v>
      </c>
      <c r="N350" s="36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</f>
        <v>0</v>
      </c>
      <c r="O350" s="36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</f>
        <v>0</v>
      </c>
      <c r="P350" s="36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</f>
        <v>0</v>
      </c>
      <c r="Q350" s="36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</f>
        <v>0</v>
      </c>
      <c r="R350" s="34">
        <f t="shared" si="198"/>
        <v>0</v>
      </c>
      <c r="S350" s="34">
        <f t="shared" si="19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 Functional'!F351</f>
        <v>0</v>
      </c>
      <c r="G351" s="36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</f>
        <v>0</v>
      </c>
      <c r="H351" s="36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</f>
        <v>0</v>
      </c>
      <c r="I351" s="36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</f>
        <v>0</v>
      </c>
      <c r="J351" s="36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</f>
        <v>0</v>
      </c>
      <c r="K351" s="36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</f>
        <v>0</v>
      </c>
      <c r="L351" s="36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</f>
        <v>0</v>
      </c>
      <c r="M351" s="36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</f>
        <v>0</v>
      </c>
      <c r="N351" s="36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</f>
        <v>0</v>
      </c>
      <c r="O351" s="36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</f>
        <v>0</v>
      </c>
      <c r="P351" s="36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</f>
        <v>0</v>
      </c>
      <c r="Q351" s="36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</f>
        <v>0</v>
      </c>
      <c r="R351" s="34">
        <f t="shared" si="198"/>
        <v>0</v>
      </c>
      <c r="S351" s="34">
        <f t="shared" si="199"/>
        <v>0</v>
      </c>
    </row>
    <row r="352" spans="1:19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 Functional'!F352</f>
        <v>-11098</v>
      </c>
      <c r="G352" s="36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</f>
        <v>-8112</v>
      </c>
      <c r="H352" s="36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</f>
        <v>-1523</v>
      </c>
      <c r="I352" s="36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</f>
        <v>-10</v>
      </c>
      <c r="J352" s="36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</f>
        <v>-25</v>
      </c>
      <c r="K352" s="36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</f>
        <v>0</v>
      </c>
      <c r="L352" s="36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</f>
        <v>-665</v>
      </c>
      <c r="M352" s="36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</f>
        <v>-537</v>
      </c>
      <c r="N352" s="36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</f>
        <v>-15</v>
      </c>
      <c r="O352" s="36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</f>
        <v>-159</v>
      </c>
      <c r="P352" s="36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</f>
        <v>-52</v>
      </c>
      <c r="Q352" s="36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</f>
        <v>0</v>
      </c>
      <c r="R352" s="34">
        <f t="shared" si="198"/>
        <v>-11098</v>
      </c>
      <c r="S352" s="34">
        <f t="shared" si="199"/>
        <v>0</v>
      </c>
    </row>
    <row r="353" spans="1:19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 Functional'!F353</f>
        <v>0</v>
      </c>
      <c r="G353" s="36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</f>
        <v>0</v>
      </c>
      <c r="H353" s="36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</f>
        <v>0</v>
      </c>
      <c r="I353" s="36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</f>
        <v>0</v>
      </c>
      <c r="J353" s="36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</f>
        <v>0</v>
      </c>
      <c r="K353" s="36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</f>
        <v>0</v>
      </c>
      <c r="L353" s="36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</f>
        <v>0</v>
      </c>
      <c r="M353" s="36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</f>
        <v>0</v>
      </c>
      <c r="N353" s="36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</f>
        <v>0</v>
      </c>
      <c r="O353" s="36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</f>
        <v>0</v>
      </c>
      <c r="P353" s="36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</f>
        <v>0</v>
      </c>
      <c r="Q353" s="36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</f>
        <v>0</v>
      </c>
      <c r="R353" s="34">
        <f t="shared" si="198"/>
        <v>0</v>
      </c>
      <c r="S353" s="34">
        <f t="shared" si="199"/>
        <v>0</v>
      </c>
    </row>
    <row r="354" spans="1:19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 Functional'!F354</f>
        <v>0</v>
      </c>
      <c r="G354" s="36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</f>
        <v>0</v>
      </c>
      <c r="H354" s="36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</f>
        <v>0</v>
      </c>
      <c r="I354" s="36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</f>
        <v>0</v>
      </c>
      <c r="J354" s="36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</f>
        <v>0</v>
      </c>
      <c r="K354" s="36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</f>
        <v>0</v>
      </c>
      <c r="L354" s="36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</f>
        <v>0</v>
      </c>
      <c r="M354" s="36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</f>
        <v>0</v>
      </c>
      <c r="N354" s="36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</f>
        <v>0</v>
      </c>
      <c r="O354" s="36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</f>
        <v>0</v>
      </c>
      <c r="P354" s="36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</f>
        <v>0</v>
      </c>
      <c r="Q354" s="36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</f>
        <v>0</v>
      </c>
      <c r="R354" s="34">
        <f t="shared" si="198"/>
        <v>0</v>
      </c>
      <c r="S354" s="34">
        <f t="shared" si="199"/>
        <v>0</v>
      </c>
    </row>
    <row r="355" spans="1:19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 Functional'!F355</f>
        <v>0</v>
      </c>
      <c r="G355" s="36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</f>
        <v>0</v>
      </c>
      <c r="H355" s="36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</f>
        <v>0</v>
      </c>
      <c r="I355" s="36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</f>
        <v>0</v>
      </c>
      <c r="J355" s="36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</f>
        <v>0</v>
      </c>
      <c r="K355" s="36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</f>
        <v>0</v>
      </c>
      <c r="L355" s="36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</f>
        <v>0</v>
      </c>
      <c r="M355" s="36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</f>
        <v>0</v>
      </c>
      <c r="N355" s="36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</f>
        <v>0</v>
      </c>
      <c r="O355" s="36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</f>
        <v>0</v>
      </c>
      <c r="P355" s="36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</f>
        <v>0</v>
      </c>
      <c r="Q355" s="36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</f>
        <v>0</v>
      </c>
      <c r="R355" s="34">
        <f t="shared" si="198"/>
        <v>0</v>
      </c>
      <c r="S355" s="34">
        <f t="shared" si="19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 Functional'!F356</f>
        <v>0</v>
      </c>
      <c r="G356" s="36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</f>
        <v>0</v>
      </c>
      <c r="H356" s="36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</f>
        <v>0</v>
      </c>
      <c r="I356" s="36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</f>
        <v>0</v>
      </c>
      <c r="J356" s="36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</f>
        <v>0</v>
      </c>
      <c r="K356" s="36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</f>
        <v>0</v>
      </c>
      <c r="L356" s="36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</f>
        <v>0</v>
      </c>
      <c r="M356" s="36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</f>
        <v>0</v>
      </c>
      <c r="N356" s="36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</f>
        <v>0</v>
      </c>
      <c r="O356" s="36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</f>
        <v>0</v>
      </c>
      <c r="P356" s="36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</f>
        <v>0</v>
      </c>
      <c r="Q356" s="36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</f>
        <v>0</v>
      </c>
      <c r="R356" s="34">
        <f t="shared" si="198"/>
        <v>0</v>
      </c>
      <c r="S356" s="34">
        <f t="shared" si="19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 Functional'!F357</f>
        <v>0</v>
      </c>
      <c r="G357" s="36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</f>
        <v>0</v>
      </c>
      <c r="H357" s="36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</f>
        <v>0</v>
      </c>
      <c r="I357" s="36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</f>
        <v>0</v>
      </c>
      <c r="J357" s="36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</f>
        <v>0</v>
      </c>
      <c r="K357" s="36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</f>
        <v>0</v>
      </c>
      <c r="L357" s="36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</f>
        <v>0</v>
      </c>
      <c r="M357" s="36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</f>
        <v>0</v>
      </c>
      <c r="N357" s="36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</f>
        <v>0</v>
      </c>
      <c r="O357" s="36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</f>
        <v>0</v>
      </c>
      <c r="P357" s="36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</f>
        <v>0</v>
      </c>
      <c r="Q357" s="36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</f>
        <v>0</v>
      </c>
      <c r="R357" s="34">
        <f t="shared" si="198"/>
        <v>0</v>
      </c>
      <c r="S357" s="34">
        <f t="shared" si="19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 Functional'!F358</f>
        <v>0</v>
      </c>
      <c r="G358" s="36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</f>
        <v>0</v>
      </c>
      <c r="H358" s="36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</f>
        <v>0</v>
      </c>
      <c r="I358" s="36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</f>
        <v>0</v>
      </c>
      <c r="J358" s="36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</f>
        <v>0</v>
      </c>
      <c r="K358" s="36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</f>
        <v>0</v>
      </c>
      <c r="L358" s="36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</f>
        <v>0</v>
      </c>
      <c r="M358" s="36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</f>
        <v>0</v>
      </c>
      <c r="N358" s="36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</f>
        <v>0</v>
      </c>
      <c r="O358" s="36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</f>
        <v>0</v>
      </c>
      <c r="P358" s="36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</f>
        <v>0</v>
      </c>
      <c r="Q358" s="36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</f>
        <v>0</v>
      </c>
      <c r="R358" s="34">
        <f t="shared" si="198"/>
        <v>0</v>
      </c>
      <c r="S358" s="34">
        <f t="shared" si="19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 Functional'!F359</f>
        <v>0</v>
      </c>
      <c r="G359" s="36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</f>
        <v>0</v>
      </c>
      <c r="H359" s="36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</f>
        <v>0</v>
      </c>
      <c r="I359" s="36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</f>
        <v>0</v>
      </c>
      <c r="J359" s="36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</f>
        <v>0</v>
      </c>
      <c r="K359" s="36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</f>
        <v>0</v>
      </c>
      <c r="L359" s="36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</f>
        <v>0</v>
      </c>
      <c r="M359" s="36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</f>
        <v>0</v>
      </c>
      <c r="N359" s="36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</f>
        <v>0</v>
      </c>
      <c r="O359" s="36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</f>
        <v>0</v>
      </c>
      <c r="P359" s="36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</f>
        <v>0</v>
      </c>
      <c r="Q359" s="36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</f>
        <v>0</v>
      </c>
      <c r="R359" s="34">
        <f t="shared" si="198"/>
        <v>0</v>
      </c>
      <c r="S359" s="34">
        <f t="shared" si="199"/>
        <v>0</v>
      </c>
    </row>
    <row r="360" spans="1:19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 Functional'!F360</f>
        <v>0</v>
      </c>
      <c r="G360" s="36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</f>
        <v>0</v>
      </c>
      <c r="H360" s="36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</f>
        <v>0</v>
      </c>
      <c r="I360" s="36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</f>
        <v>0</v>
      </c>
      <c r="J360" s="36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</f>
        <v>0</v>
      </c>
      <c r="K360" s="36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</f>
        <v>0</v>
      </c>
      <c r="L360" s="36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</f>
        <v>0</v>
      </c>
      <c r="M360" s="36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</f>
        <v>0</v>
      </c>
      <c r="N360" s="36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</f>
        <v>0</v>
      </c>
      <c r="O360" s="36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</f>
        <v>0</v>
      </c>
      <c r="P360" s="36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</f>
        <v>0</v>
      </c>
      <c r="Q360" s="36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</f>
        <v>0</v>
      </c>
      <c r="R360" s="34">
        <f t="shared" si="198"/>
        <v>0</v>
      </c>
      <c r="S360" s="34">
        <f t="shared" si="19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S361" si="200">SUM(F337:F360)</f>
        <v>-11098</v>
      </c>
      <c r="G361" s="35">
        <f t="shared" si="200"/>
        <v>-8112</v>
      </c>
      <c r="H361" s="35">
        <f t="shared" si="200"/>
        <v>-1523</v>
      </c>
      <c r="I361" s="35">
        <f t="shared" si="200"/>
        <v>-10</v>
      </c>
      <c r="J361" s="35">
        <f t="shared" ref="J361:P361" si="201">SUM(J337:J360)</f>
        <v>-25</v>
      </c>
      <c r="K361" s="35">
        <f t="shared" si="201"/>
        <v>0</v>
      </c>
      <c r="L361" s="35">
        <f t="shared" si="201"/>
        <v>-665</v>
      </c>
      <c r="M361" s="35">
        <f t="shared" si="201"/>
        <v>-537</v>
      </c>
      <c r="N361" s="35">
        <f t="shared" si="201"/>
        <v>-15</v>
      </c>
      <c r="O361" s="35">
        <f t="shared" si="201"/>
        <v>-159</v>
      </c>
      <c r="P361" s="35">
        <f t="shared" si="201"/>
        <v>-52</v>
      </c>
      <c r="Q361" s="35">
        <f t="shared" si="200"/>
        <v>0</v>
      </c>
      <c r="R361" s="35">
        <f t="shared" si="200"/>
        <v>-11098</v>
      </c>
      <c r="S361" s="35">
        <f t="shared" si="200"/>
        <v>0</v>
      </c>
    </row>
    <row r="362" spans="1:19">
      <c r="A362" s="21">
        <v>27</v>
      </c>
      <c r="D362" s="31"/>
      <c r="E362" s="18"/>
      <c r="I362" s="20"/>
      <c r="J362" s="20"/>
      <c r="K362" s="20"/>
      <c r="L362" s="20"/>
      <c r="M362" s="20"/>
      <c r="N362" s="20"/>
      <c r="O362" s="20"/>
      <c r="P362" s="20"/>
    </row>
    <row r="363" spans="1:19">
      <c r="A363" s="21">
        <v>28</v>
      </c>
      <c r="B363" s="20" t="s">
        <v>29</v>
      </c>
      <c r="D363" s="31"/>
      <c r="E363" s="18"/>
      <c r="I363" s="20"/>
      <c r="J363" s="20"/>
      <c r="K363" s="20"/>
      <c r="L363" s="20"/>
      <c r="M363" s="20"/>
      <c r="N363" s="20"/>
      <c r="O363" s="20"/>
      <c r="P363" s="20"/>
    </row>
    <row r="364" spans="1:19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 Functional'!F364</f>
        <v>0</v>
      </c>
      <c r="G364" s="36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</f>
        <v>0</v>
      </c>
      <c r="H364" s="36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</f>
        <v>0</v>
      </c>
      <c r="I364" s="36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</f>
        <v>0</v>
      </c>
      <c r="J364" s="36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</f>
        <v>0</v>
      </c>
      <c r="K364" s="36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</f>
        <v>0</v>
      </c>
      <c r="L364" s="36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</f>
        <v>0</v>
      </c>
      <c r="M364" s="36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</f>
        <v>0</v>
      </c>
      <c r="N364" s="36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</f>
        <v>0</v>
      </c>
      <c r="O364" s="36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</f>
        <v>0</v>
      </c>
      <c r="P364" s="36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</f>
        <v>0</v>
      </c>
      <c r="Q364" s="36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</f>
        <v>0</v>
      </c>
      <c r="R364" s="34">
        <f>SUM(G364:Q364)</f>
        <v>0</v>
      </c>
      <c r="S364" s="34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 Functional'!F365</f>
        <v>0</v>
      </c>
      <c r="G365" s="36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</f>
        <v>0</v>
      </c>
      <c r="H365" s="36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</f>
        <v>0</v>
      </c>
      <c r="I365" s="36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</f>
        <v>0</v>
      </c>
      <c r="J365" s="36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</f>
        <v>0</v>
      </c>
      <c r="K365" s="36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</f>
        <v>0</v>
      </c>
      <c r="L365" s="36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</f>
        <v>0</v>
      </c>
      <c r="M365" s="36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</f>
        <v>0</v>
      </c>
      <c r="N365" s="36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</f>
        <v>0</v>
      </c>
      <c r="O365" s="36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</f>
        <v>0</v>
      </c>
      <c r="P365" s="36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</f>
        <v>0</v>
      </c>
      <c r="Q365" s="36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</f>
        <v>0</v>
      </c>
      <c r="R365" s="34">
        <f>SUM(G365:Q365)</f>
        <v>0</v>
      </c>
      <c r="S365" s="34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 Functional'!F366</f>
        <v>0</v>
      </c>
      <c r="G366" s="36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</f>
        <v>0</v>
      </c>
      <c r="H366" s="36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</f>
        <v>0</v>
      </c>
      <c r="I366" s="36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</f>
        <v>0</v>
      </c>
      <c r="J366" s="36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</f>
        <v>0</v>
      </c>
      <c r="K366" s="36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</f>
        <v>0</v>
      </c>
      <c r="L366" s="36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</f>
        <v>0</v>
      </c>
      <c r="M366" s="36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</f>
        <v>0</v>
      </c>
      <c r="N366" s="36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</f>
        <v>0</v>
      </c>
      <c r="O366" s="36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</f>
        <v>0</v>
      </c>
      <c r="P366" s="36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</f>
        <v>0</v>
      </c>
      <c r="Q366" s="36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</f>
        <v>0</v>
      </c>
      <c r="R366" s="34">
        <f>SUM(G366:Q366)</f>
        <v>0</v>
      </c>
      <c r="S366" s="34">
        <f>F366-R366</f>
        <v>0</v>
      </c>
    </row>
    <row r="367" spans="1:19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35">
        <f t="shared" ref="G367:S367" si="202">SUM(G363:G366)</f>
        <v>0</v>
      </c>
      <c r="H367" s="35">
        <f t="shared" si="202"/>
        <v>0</v>
      </c>
      <c r="I367" s="35">
        <f t="shared" si="202"/>
        <v>0</v>
      </c>
      <c r="J367" s="35">
        <f t="shared" ref="J367:P367" si="203">SUM(J363:J366)</f>
        <v>0</v>
      </c>
      <c r="K367" s="35">
        <f t="shared" si="203"/>
        <v>0</v>
      </c>
      <c r="L367" s="35">
        <f t="shared" si="203"/>
        <v>0</v>
      </c>
      <c r="M367" s="35">
        <f t="shared" si="203"/>
        <v>0</v>
      </c>
      <c r="N367" s="35">
        <f t="shared" si="203"/>
        <v>0</v>
      </c>
      <c r="O367" s="35">
        <f t="shared" si="203"/>
        <v>0</v>
      </c>
      <c r="P367" s="35">
        <f t="shared" si="203"/>
        <v>0</v>
      </c>
      <c r="Q367" s="35">
        <f t="shared" si="202"/>
        <v>0</v>
      </c>
      <c r="R367" s="35">
        <f t="shared" si="202"/>
        <v>0</v>
      </c>
      <c r="S367" s="35">
        <f t="shared" si="202"/>
        <v>0</v>
      </c>
    </row>
    <row r="368" spans="1:19">
      <c r="A368" s="21">
        <v>33</v>
      </c>
      <c r="D368" s="31"/>
      <c r="F368" s="23" t="s">
        <v>281</v>
      </c>
      <c r="I368" s="20"/>
      <c r="J368" s="20"/>
      <c r="K368" s="20"/>
      <c r="L368" s="20"/>
      <c r="M368" s="20"/>
      <c r="N368" s="20"/>
      <c r="O368" s="20"/>
      <c r="P368" s="20"/>
    </row>
    <row r="369" spans="1:19">
      <c r="A369" s="21">
        <v>34</v>
      </c>
      <c r="B369" s="20" t="s">
        <v>619</v>
      </c>
      <c r="D369" s="31"/>
      <c r="F369" s="23"/>
      <c r="I369" s="20"/>
      <c r="J369" s="20"/>
      <c r="K369" s="20"/>
      <c r="L369" s="20"/>
      <c r="M369" s="20"/>
      <c r="N369" s="20"/>
      <c r="O369" s="20"/>
      <c r="P369" s="20"/>
    </row>
    <row r="370" spans="1:19">
      <c r="A370" s="21">
        <v>35</v>
      </c>
      <c r="C370" s="20" t="s">
        <v>463</v>
      </c>
      <c r="D370" s="31" t="str">
        <f>'FR-16(7)(v)-1 Functional'!D370</f>
        <v>P129</v>
      </c>
      <c r="F370" s="81">
        <f>'FR-16(7)(v)-1 Functional'!F370</f>
        <v>0</v>
      </c>
      <c r="G370" s="36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</f>
        <v>0</v>
      </c>
      <c r="H370" s="36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</f>
        <v>0</v>
      </c>
      <c r="I370" s="36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</f>
        <v>0</v>
      </c>
      <c r="J370" s="36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</f>
        <v>0</v>
      </c>
      <c r="K370" s="36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</f>
        <v>0</v>
      </c>
      <c r="L370" s="36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</f>
        <v>0</v>
      </c>
      <c r="M370" s="36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</f>
        <v>0</v>
      </c>
      <c r="N370" s="36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</f>
        <v>0</v>
      </c>
      <c r="O370" s="36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</f>
        <v>0</v>
      </c>
      <c r="P370" s="36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</f>
        <v>0</v>
      </c>
      <c r="Q370" s="36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</f>
        <v>0</v>
      </c>
      <c r="R370" s="34">
        <f>SUM(G370:Q370)</f>
        <v>0</v>
      </c>
      <c r="S370" s="34">
        <f>F370-R370</f>
        <v>0</v>
      </c>
    </row>
    <row r="371" spans="1:19">
      <c r="A371" s="21">
        <v>36</v>
      </c>
      <c r="C371" s="20" t="s">
        <v>591</v>
      </c>
      <c r="D371" s="31" t="s">
        <v>656</v>
      </c>
      <c r="F371" s="81">
        <f>'FR-16(7)(v)-1 Functional'!F371</f>
        <v>0</v>
      </c>
      <c r="G371" s="36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</f>
        <v>0</v>
      </c>
      <c r="H371" s="36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</f>
        <v>0</v>
      </c>
      <c r="I371" s="36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</f>
        <v>0</v>
      </c>
      <c r="J371" s="36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</f>
        <v>0</v>
      </c>
      <c r="K371" s="36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</f>
        <v>0</v>
      </c>
      <c r="L371" s="36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</f>
        <v>0</v>
      </c>
      <c r="M371" s="36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</f>
        <v>0</v>
      </c>
      <c r="N371" s="36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</f>
        <v>0</v>
      </c>
      <c r="O371" s="36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</f>
        <v>0</v>
      </c>
      <c r="P371" s="36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</f>
        <v>0</v>
      </c>
      <c r="Q371" s="36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</f>
        <v>0</v>
      </c>
      <c r="R371" s="34">
        <f>SUM(G371:Q371)</f>
        <v>0</v>
      </c>
      <c r="S371" s="34">
        <f>F371-R371</f>
        <v>0</v>
      </c>
    </row>
    <row r="372" spans="1:19">
      <c r="A372" s="21">
        <v>37</v>
      </c>
      <c r="C372" s="20" t="s">
        <v>464</v>
      </c>
      <c r="D372" s="31" t="str">
        <f>'FR-16(7)(v)-1 Functional'!D372</f>
        <v>D149</v>
      </c>
      <c r="F372" s="81">
        <f>'FR-16(7)(v)-1 Functional'!F372</f>
        <v>0</v>
      </c>
      <c r="G372" s="36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</f>
        <v>0</v>
      </c>
      <c r="H372" s="36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</f>
        <v>0</v>
      </c>
      <c r="I372" s="36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</f>
        <v>0</v>
      </c>
      <c r="J372" s="36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</f>
        <v>0</v>
      </c>
      <c r="K372" s="36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</f>
        <v>0</v>
      </c>
      <c r="L372" s="36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</f>
        <v>0</v>
      </c>
      <c r="M372" s="36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</f>
        <v>0</v>
      </c>
      <c r="N372" s="36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</f>
        <v>0</v>
      </c>
      <c r="O372" s="36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</f>
        <v>0</v>
      </c>
      <c r="P372" s="36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</f>
        <v>0</v>
      </c>
      <c r="Q372" s="36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</f>
        <v>0</v>
      </c>
      <c r="R372" s="34">
        <f>SUM(G372:Q372)</f>
        <v>0</v>
      </c>
      <c r="S372" s="34">
        <f>F372-R372</f>
        <v>0</v>
      </c>
    </row>
    <row r="373" spans="1:19">
      <c r="A373" s="21">
        <v>38</v>
      </c>
      <c r="C373" s="20" t="s">
        <v>620</v>
      </c>
      <c r="D373" s="31" t="str">
        <f>'FR-16(7)(v)-1 Functional'!D373</f>
        <v>C129</v>
      </c>
      <c r="F373" s="81">
        <f>'FR-16(7)(v)-1 Functional'!F373</f>
        <v>0</v>
      </c>
      <c r="G373" s="36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</f>
        <v>0</v>
      </c>
      <c r="H373" s="36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</f>
        <v>0</v>
      </c>
      <c r="I373" s="36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</f>
        <v>0</v>
      </c>
      <c r="J373" s="36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</f>
        <v>0</v>
      </c>
      <c r="K373" s="36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</f>
        <v>0</v>
      </c>
      <c r="L373" s="36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</f>
        <v>0</v>
      </c>
      <c r="M373" s="36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</f>
        <v>0</v>
      </c>
      <c r="N373" s="36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</f>
        <v>0</v>
      </c>
      <c r="O373" s="36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</f>
        <v>0</v>
      </c>
      <c r="P373" s="36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</f>
        <v>0</v>
      </c>
      <c r="Q373" s="36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</f>
        <v>0</v>
      </c>
      <c r="R373" s="34">
        <f>SUM(G373:Q373)</f>
        <v>0</v>
      </c>
      <c r="S373" s="34">
        <f>F373-R373</f>
        <v>0</v>
      </c>
    </row>
    <row r="374" spans="1:19">
      <c r="A374" s="21">
        <v>39</v>
      </c>
      <c r="C374" s="20" t="s">
        <v>621</v>
      </c>
      <c r="D374" s="31" t="str">
        <f>'FR-16(7)(v)-1 Functional'!D374</f>
        <v>G129</v>
      </c>
      <c r="F374" s="81">
        <f>'FR-16(7)(v)-1 Functional'!F374</f>
        <v>0</v>
      </c>
      <c r="G374" s="36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</f>
        <v>0</v>
      </c>
      <c r="H374" s="36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</f>
        <v>0</v>
      </c>
      <c r="I374" s="36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</f>
        <v>0</v>
      </c>
      <c r="J374" s="36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</f>
        <v>0</v>
      </c>
      <c r="K374" s="36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</f>
        <v>0</v>
      </c>
      <c r="L374" s="36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</f>
        <v>0</v>
      </c>
      <c r="M374" s="36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</f>
        <v>0</v>
      </c>
      <c r="N374" s="36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</f>
        <v>0</v>
      </c>
      <c r="O374" s="36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</f>
        <v>0</v>
      </c>
      <c r="P374" s="36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</f>
        <v>0</v>
      </c>
      <c r="Q374" s="36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</f>
        <v>0</v>
      </c>
      <c r="R374" s="34">
        <f>SUM(G374:Q374)</f>
        <v>0</v>
      </c>
      <c r="S374" s="34">
        <f>F374-R374</f>
        <v>0</v>
      </c>
    </row>
    <row r="375" spans="1:19">
      <c r="A375" s="21">
        <v>40</v>
      </c>
      <c r="C375" s="246" t="s">
        <v>622</v>
      </c>
      <c r="D375" s="31"/>
      <c r="F375" s="35">
        <f>SUM(F370:F374)</f>
        <v>0</v>
      </c>
      <c r="G375" s="35">
        <f t="shared" ref="G375:S375" si="204">SUM(G370:G374)</f>
        <v>0</v>
      </c>
      <c r="H375" s="35">
        <f t="shared" si="204"/>
        <v>0</v>
      </c>
      <c r="I375" s="35">
        <f t="shared" si="204"/>
        <v>0</v>
      </c>
      <c r="J375" s="35">
        <f t="shared" ref="J375:P375" si="205">SUM(J370:J374)</f>
        <v>0</v>
      </c>
      <c r="K375" s="35">
        <f t="shared" si="205"/>
        <v>0</v>
      </c>
      <c r="L375" s="35">
        <f t="shared" si="205"/>
        <v>0</v>
      </c>
      <c r="M375" s="35">
        <f t="shared" si="205"/>
        <v>0</v>
      </c>
      <c r="N375" s="35">
        <f t="shared" si="205"/>
        <v>0</v>
      </c>
      <c r="O375" s="35">
        <f t="shared" si="205"/>
        <v>0</v>
      </c>
      <c r="P375" s="35">
        <f t="shared" si="205"/>
        <v>0</v>
      </c>
      <c r="Q375" s="35">
        <f t="shared" si="204"/>
        <v>0</v>
      </c>
      <c r="R375" s="35">
        <f t="shared" si="204"/>
        <v>0</v>
      </c>
      <c r="S375" s="35">
        <f t="shared" si="204"/>
        <v>0</v>
      </c>
    </row>
    <row r="376" spans="1:19">
      <c r="A376" s="21">
        <v>41</v>
      </c>
      <c r="D376" s="31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1"/>
      <c r="F377" s="34">
        <f>F361+F367+F375</f>
        <v>-11098</v>
      </c>
      <c r="G377" s="34">
        <f>G361+G367+G375</f>
        <v>-8112</v>
      </c>
      <c r="H377" s="34">
        <f>H361+H367+H375</f>
        <v>-1523</v>
      </c>
      <c r="I377" s="34">
        <f>I361+I367+I375</f>
        <v>-10</v>
      </c>
      <c r="J377" s="34">
        <f t="shared" ref="J377:P377" si="206">J361+J367+J375</f>
        <v>-25</v>
      </c>
      <c r="K377" s="34">
        <f t="shared" si="206"/>
        <v>0</v>
      </c>
      <c r="L377" s="34">
        <f t="shared" si="206"/>
        <v>-665</v>
      </c>
      <c r="M377" s="34">
        <f t="shared" si="206"/>
        <v>-537</v>
      </c>
      <c r="N377" s="34">
        <f t="shared" si="206"/>
        <v>-15</v>
      </c>
      <c r="O377" s="34">
        <f t="shared" si="206"/>
        <v>-159</v>
      </c>
      <c r="P377" s="34">
        <f t="shared" si="206"/>
        <v>-52</v>
      </c>
      <c r="Q377" s="34">
        <f>Q361+Q367+Q375</f>
        <v>0</v>
      </c>
      <c r="R377" s="34">
        <f>R361+R367+R375</f>
        <v>-11098</v>
      </c>
      <c r="S377" s="34">
        <f>S361+S367</f>
        <v>0</v>
      </c>
    </row>
    <row r="378" spans="1:19">
      <c r="B378" s="30"/>
      <c r="C378" s="18"/>
      <c r="D378" s="31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1"/>
      <c r="R378" s="18"/>
      <c r="S378" s="18"/>
    </row>
    <row r="379" spans="1:19">
      <c r="A379" s="30" t="str">
        <f>co_name</f>
        <v>DUKE ENERGY KENTUCKY, INC.</v>
      </c>
      <c r="C379" s="18"/>
      <c r="D379" s="31"/>
      <c r="E379" s="18"/>
      <c r="F379" s="31"/>
      <c r="G379" s="29"/>
      <c r="H379" s="29"/>
      <c r="I379" s="18"/>
      <c r="J379" s="18"/>
      <c r="K379" s="18"/>
      <c r="L379" s="18"/>
      <c r="M379" s="18"/>
      <c r="N379" s="18"/>
      <c r="O379" s="18"/>
      <c r="P379" s="18"/>
      <c r="R379" s="45" t="str">
        <f>R1</f>
        <v>FR-16(7)(v)-14</v>
      </c>
      <c r="S379" s="18"/>
    </row>
    <row r="380" spans="1:19">
      <c r="A380" s="30" t="str">
        <f>$A$2</f>
        <v>TOTAL CLASS ALLOCATED - ELECTRIC COST OF SERVICE</v>
      </c>
      <c r="C380" s="18"/>
      <c r="D380" s="31"/>
      <c r="E380" s="18"/>
      <c r="F380" s="31"/>
      <c r="G380" s="29"/>
      <c r="H380" s="29"/>
      <c r="I380" s="18"/>
      <c r="J380" s="18"/>
      <c r="K380" s="18"/>
      <c r="L380" s="18"/>
      <c r="M380" s="18"/>
      <c r="N380" s="18"/>
      <c r="O380" s="18"/>
      <c r="P380" s="18"/>
      <c r="R380" s="45" t="str">
        <f>R2</f>
        <v>WITNESS RESPONSIBLE:</v>
      </c>
      <c r="S380" s="18"/>
    </row>
    <row r="381" spans="1:19">
      <c r="A381" s="30" t="str">
        <f>case_name</f>
        <v>CASE NO: 2022-00372</v>
      </c>
      <c r="C381" s="18"/>
      <c r="D381" s="31"/>
      <c r="E381" s="18"/>
      <c r="F381" s="31"/>
      <c r="G381" s="29"/>
      <c r="H381" s="29"/>
      <c r="I381" s="18"/>
      <c r="J381" s="18"/>
      <c r="K381" s="18"/>
      <c r="L381" s="18"/>
      <c r="M381" s="18"/>
      <c r="N381" s="18"/>
      <c r="O381" s="18"/>
      <c r="P381" s="18"/>
      <c r="R381" s="45" t="str">
        <f>Witness</f>
        <v>JAMES E. ZIOLKOWSKI</v>
      </c>
      <c r="S381" s="18"/>
    </row>
    <row r="382" spans="1:19">
      <c r="A382" s="30" t="str">
        <f>data_filing</f>
        <v>DATA: 12 MONTHS ACTUAL  &amp; 0 MONTHS ESTIMATED</v>
      </c>
      <c r="C382" s="18"/>
      <c r="D382" s="31"/>
      <c r="E382" s="18"/>
      <c r="F382" s="31"/>
      <c r="G382" s="29"/>
      <c r="H382" s="29"/>
      <c r="I382" s="18"/>
      <c r="J382" s="18"/>
      <c r="K382" s="18"/>
      <c r="L382" s="18"/>
      <c r="M382" s="18"/>
      <c r="N382" s="18"/>
      <c r="O382" s="18"/>
      <c r="P382" s="18"/>
      <c r="R382" s="45" t="str">
        <f>"PAGE "&amp;Pages2-8&amp;" OF "&amp;Pages2</f>
        <v>PAGE 7 OF 15</v>
      </c>
      <c r="S382" s="18"/>
    </row>
    <row r="383" spans="1:19">
      <c r="A383" s="30" t="str">
        <f>type</f>
        <v xml:space="preserve">TYPE OF FILING: "X" ORIGINAL   UPDATED    REVISED  </v>
      </c>
      <c r="C383" s="18"/>
      <c r="D383" s="31"/>
      <c r="E383" s="18"/>
      <c r="F383" s="31"/>
      <c r="G383" s="29"/>
      <c r="H383" s="29"/>
      <c r="I383" s="18"/>
      <c r="J383" s="18"/>
      <c r="K383" s="18"/>
      <c r="L383" s="18"/>
      <c r="M383" s="18"/>
      <c r="N383" s="18"/>
      <c r="O383" s="18"/>
      <c r="P383" s="18"/>
      <c r="Q383" s="31"/>
      <c r="R383" s="18"/>
      <c r="S383" s="18"/>
    </row>
    <row r="384" spans="1:19">
      <c r="B384" s="30"/>
      <c r="C384" s="18"/>
      <c r="D384" s="31"/>
      <c r="E384" s="18"/>
      <c r="F384" s="31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1"/>
      <c r="R384" s="18"/>
      <c r="S384" s="18"/>
    </row>
    <row r="385" spans="1:19">
      <c r="B385" s="30"/>
      <c r="C385" s="18"/>
      <c r="D385" s="31"/>
      <c r="E385" s="18"/>
      <c r="F385" s="31" t="str">
        <f>F$7</f>
        <v>TOTAL</v>
      </c>
      <c r="G385" s="31"/>
      <c r="H385" s="31" t="str">
        <f>H$7</f>
        <v>DS</v>
      </c>
      <c r="I385" s="31" t="str">
        <f>I$7</f>
        <v>GSFL</v>
      </c>
      <c r="J385" s="31" t="str">
        <f>J$7</f>
        <v>EH</v>
      </c>
      <c r="K385" s="31" t="str">
        <f t="shared" ref="K385:Q385" si="207">K$7</f>
        <v>SP</v>
      </c>
      <c r="L385" s="31" t="str">
        <f t="shared" si="207"/>
        <v>DT SEC</v>
      </c>
      <c r="M385" s="31" t="str">
        <f t="shared" si="207"/>
        <v>DT PRI</v>
      </c>
      <c r="N385" s="31" t="str">
        <f t="shared" si="207"/>
        <v>DP</v>
      </c>
      <c r="O385" s="31" t="str">
        <f t="shared" si="207"/>
        <v>TT</v>
      </c>
      <c r="P385" s="31"/>
      <c r="Q385" s="31" t="str">
        <f t="shared" si="207"/>
        <v>OTHER</v>
      </c>
      <c r="R385" s="31"/>
      <c r="S385" s="31"/>
    </row>
    <row r="386" spans="1:19">
      <c r="A386" s="31" t="s">
        <v>475</v>
      </c>
      <c r="B386" s="18"/>
      <c r="C386" s="18"/>
      <c r="D386" s="31"/>
      <c r="E386" s="18"/>
      <c r="F386" s="31" t="str">
        <f>F$8</f>
        <v>CLASS</v>
      </c>
      <c r="G386" s="31" t="str">
        <f>G$8</f>
        <v>RS</v>
      </c>
      <c r="H386" s="31" t="str">
        <f>H$8</f>
        <v>SECONDARY</v>
      </c>
      <c r="I386" s="31" t="str">
        <f>I$8</f>
        <v>SECONDARY</v>
      </c>
      <c r="J386" s="31" t="str">
        <f>J$8</f>
        <v>SECONDARY</v>
      </c>
      <c r="K386" s="31" t="str">
        <f t="shared" ref="K386:S386" si="208">K$8</f>
        <v>SECONDARY</v>
      </c>
      <c r="L386" s="31" t="str">
        <f t="shared" si="208"/>
        <v>SECONDARY</v>
      </c>
      <c r="M386" s="31" t="str">
        <f t="shared" si="208"/>
        <v>PRIMARY</v>
      </c>
      <c r="N386" s="31" t="str">
        <f t="shared" si="208"/>
        <v>PRIMARY</v>
      </c>
      <c r="O386" s="31" t="str">
        <f t="shared" si="208"/>
        <v>TRANSMISSION</v>
      </c>
      <c r="P386" s="31" t="str">
        <f t="shared" si="208"/>
        <v>LT</v>
      </c>
      <c r="Q386" s="31" t="str">
        <f t="shared" si="208"/>
        <v>WATER</v>
      </c>
      <c r="R386" s="31" t="str">
        <f>R8</f>
        <v>TOTAL</v>
      </c>
      <c r="S386" s="31" t="str">
        <f t="shared" si="208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31" t="str">
        <f>F$9</f>
        <v>ALLOCATED</v>
      </c>
      <c r="G387" s="31" t="str">
        <f>G$9</f>
        <v>RESIDENTIAL</v>
      </c>
      <c r="H387" s="31" t="str">
        <f>H$9</f>
        <v>DISTRIBUTION</v>
      </c>
      <c r="I387" s="31" t="str">
        <f>I$9</f>
        <v>DISTRIBUTION</v>
      </c>
      <c r="J387" s="31" t="str">
        <f>J$9</f>
        <v>DISTRIBUTION</v>
      </c>
      <c r="K387" s="31" t="str">
        <f t="shared" ref="K387:S387" si="209">K$9</f>
        <v>DISTRIBUTION</v>
      </c>
      <c r="L387" s="31" t="str">
        <f t="shared" si="209"/>
        <v>DISTRIBUTION</v>
      </c>
      <c r="M387" s="31" t="str">
        <f t="shared" si="209"/>
        <v>DISTRIBUTION</v>
      </c>
      <c r="N387" s="31" t="str">
        <f t="shared" si="209"/>
        <v>DISTRIBUTION</v>
      </c>
      <c r="O387" s="31" t="str">
        <f t="shared" si="209"/>
        <v>TIME OF DAY</v>
      </c>
      <c r="P387" s="31" t="str">
        <f t="shared" si="209"/>
        <v>LIGHTING</v>
      </c>
      <c r="Q387" s="31" t="str">
        <f t="shared" si="209"/>
        <v>PUMPING</v>
      </c>
      <c r="R387" s="31" t="str">
        <f>R9</f>
        <v>AT ISSUE</v>
      </c>
      <c r="S387" s="31" t="str">
        <f t="shared" si="209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210">K$10</f>
        <v>7</v>
      </c>
      <c r="L388" s="521">
        <f t="shared" si="210"/>
        <v>8</v>
      </c>
      <c r="M388" s="521">
        <f t="shared" si="210"/>
        <v>9</v>
      </c>
      <c r="N388" s="521">
        <f t="shared" si="210"/>
        <v>10</v>
      </c>
      <c r="O388" s="521">
        <f t="shared" si="210"/>
        <v>11</v>
      </c>
      <c r="P388" s="521">
        <f t="shared" si="210"/>
        <v>12</v>
      </c>
      <c r="Q388" s="521">
        <f t="shared" si="210"/>
        <v>13</v>
      </c>
      <c r="R388" s="501"/>
      <c r="S388" s="501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21">
        <v>1</v>
      </c>
      <c r="B390" s="20" t="s">
        <v>30</v>
      </c>
      <c r="D390" s="31"/>
      <c r="E390" s="18"/>
      <c r="F390" s="34">
        <f t="shared" ref="F390:S390" si="211">F277-F324+F377</f>
        <v>1077227909</v>
      </c>
      <c r="G390" s="34">
        <f t="shared" si="211"/>
        <v>527786490</v>
      </c>
      <c r="H390" s="34">
        <f t="shared" si="211"/>
        <v>284421599</v>
      </c>
      <c r="I390" s="34">
        <f t="shared" si="211"/>
        <v>1414256</v>
      </c>
      <c r="J390" s="34">
        <f t="shared" ref="J390:P390" si="212">J277-J324+J377</f>
        <v>5284347</v>
      </c>
      <c r="K390" s="34">
        <f t="shared" si="212"/>
        <v>49498</v>
      </c>
      <c r="L390" s="34">
        <f t="shared" si="212"/>
        <v>126514772</v>
      </c>
      <c r="M390" s="34">
        <f t="shared" si="212"/>
        <v>97531564</v>
      </c>
      <c r="N390" s="34">
        <f t="shared" si="212"/>
        <v>2599059</v>
      </c>
      <c r="O390" s="34">
        <f t="shared" si="212"/>
        <v>22233180</v>
      </c>
      <c r="P390" s="34">
        <f t="shared" si="212"/>
        <v>9369271</v>
      </c>
      <c r="Q390" s="34">
        <f t="shared" si="211"/>
        <v>23873</v>
      </c>
      <c r="R390" s="34">
        <f t="shared" si="211"/>
        <v>1077227909</v>
      </c>
      <c r="S390" s="34">
        <f t="shared" si="211"/>
        <v>0</v>
      </c>
    </row>
    <row r="391" spans="1:19">
      <c r="A391" s="21">
        <v>2</v>
      </c>
      <c r="D391" s="31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1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1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1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58</v>
      </c>
      <c r="D395" s="31" t="s">
        <v>245</v>
      </c>
      <c r="E395" s="18"/>
      <c r="F395" s="81">
        <f>'FR-16(7)(v)-1 Functional'!F395</f>
        <v>12216907</v>
      </c>
      <c r="G395" s="36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</f>
        <v>6953033</v>
      </c>
      <c r="H395" s="36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</f>
        <v>2829037</v>
      </c>
      <c r="I395" s="36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</f>
        <v>16174</v>
      </c>
      <c r="J395" s="36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</f>
        <v>43220</v>
      </c>
      <c r="K395" s="36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</f>
        <v>897</v>
      </c>
      <c r="L395" s="36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</f>
        <v>1103329</v>
      </c>
      <c r="M395" s="36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</f>
        <v>861459</v>
      </c>
      <c r="N395" s="36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</f>
        <v>24585</v>
      </c>
      <c r="O395" s="36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</f>
        <v>316826</v>
      </c>
      <c r="P395" s="36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</f>
        <v>67922</v>
      </c>
      <c r="Q395" s="36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</f>
        <v>425</v>
      </c>
      <c r="R395" s="34">
        <f>SUM(G395:Q395)</f>
        <v>12216907</v>
      </c>
      <c r="S395" s="34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1" t="str">
        <f>'FR-16(7)(v)-1 Functional'!D396</f>
        <v>K301</v>
      </c>
      <c r="E396" s="18"/>
      <c r="F396" s="81">
        <f>'FR-16(7)(v)-1 Functional'!F396</f>
        <v>26060565</v>
      </c>
      <c r="G396" s="36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</f>
        <v>9905622</v>
      </c>
      <c r="H396" s="36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</f>
        <v>7307382</v>
      </c>
      <c r="I396" s="36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</f>
        <v>41436</v>
      </c>
      <c r="J396" s="36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</f>
        <v>109454</v>
      </c>
      <c r="K396" s="36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</f>
        <v>1042</v>
      </c>
      <c r="L396" s="36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</f>
        <v>3975539</v>
      </c>
      <c r="M396" s="36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</f>
        <v>3271383</v>
      </c>
      <c r="N396" s="36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</f>
        <v>81309</v>
      </c>
      <c r="O396" s="36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</f>
        <v>1248822</v>
      </c>
      <c r="P396" s="36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</f>
        <v>118315</v>
      </c>
      <c r="Q396" s="36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</f>
        <v>261</v>
      </c>
      <c r="R396" s="34">
        <f>SUM(G396:Q396)</f>
        <v>26060565</v>
      </c>
      <c r="S396" s="34">
        <f>F396-R396</f>
        <v>0</v>
      </c>
    </row>
    <row r="397" spans="1:19">
      <c r="A397" s="21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 Functional'!F397</f>
        <v>0</v>
      </c>
      <c r="G397" s="36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</f>
        <v>0</v>
      </c>
      <c r="H397" s="36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</f>
        <v>0</v>
      </c>
      <c r="I397" s="36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</f>
        <v>0</v>
      </c>
      <c r="J397" s="36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</f>
        <v>0</v>
      </c>
      <c r="K397" s="36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</f>
        <v>0</v>
      </c>
      <c r="L397" s="36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</f>
        <v>0</v>
      </c>
      <c r="M397" s="36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</f>
        <v>0</v>
      </c>
      <c r="N397" s="36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</f>
        <v>0</v>
      </c>
      <c r="O397" s="36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</f>
        <v>0</v>
      </c>
      <c r="P397" s="36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</f>
        <v>0</v>
      </c>
      <c r="Q397" s="36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</f>
        <v>0</v>
      </c>
      <c r="R397" s="34">
        <f>SUM(G397:Q397)</f>
        <v>0</v>
      </c>
      <c r="S397" s="34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1"/>
      <c r="E398" s="18"/>
      <c r="F398" s="35">
        <f t="shared" ref="F398:S398" si="213">SUM(F394:F397)</f>
        <v>38277472</v>
      </c>
      <c r="G398" s="35">
        <f t="shared" si="213"/>
        <v>16858655</v>
      </c>
      <c r="H398" s="35">
        <f t="shared" si="213"/>
        <v>10136419</v>
      </c>
      <c r="I398" s="35">
        <f t="shared" si="213"/>
        <v>57610</v>
      </c>
      <c r="J398" s="35">
        <f t="shared" ref="J398:P398" si="214">SUM(J394:J397)</f>
        <v>152674</v>
      </c>
      <c r="K398" s="35">
        <f t="shared" si="214"/>
        <v>1939</v>
      </c>
      <c r="L398" s="35">
        <f t="shared" si="214"/>
        <v>5078868</v>
      </c>
      <c r="M398" s="35">
        <f t="shared" si="214"/>
        <v>4132842</v>
      </c>
      <c r="N398" s="35">
        <f t="shared" si="214"/>
        <v>105894</v>
      </c>
      <c r="O398" s="35">
        <f t="shared" si="214"/>
        <v>1565648</v>
      </c>
      <c r="P398" s="35">
        <f t="shared" si="214"/>
        <v>186237</v>
      </c>
      <c r="Q398" s="35">
        <f t="shared" si="213"/>
        <v>686</v>
      </c>
      <c r="R398" s="35">
        <f t="shared" si="213"/>
        <v>38277472</v>
      </c>
      <c r="S398" s="35">
        <f t="shared" si="213"/>
        <v>0</v>
      </c>
    </row>
    <row r="399" spans="1:19">
      <c r="A399" s="21">
        <v>10</v>
      </c>
      <c r="B399" s="20" t="s">
        <v>33</v>
      </c>
      <c r="D399" s="31"/>
      <c r="E399" s="18"/>
      <c r="F399" s="34">
        <f t="shared" ref="F399:S399" si="215">F398</f>
        <v>38277472</v>
      </c>
      <c r="G399" s="210">
        <f t="shared" si="215"/>
        <v>16858655</v>
      </c>
      <c r="H399" s="210">
        <f t="shared" si="215"/>
        <v>10136419</v>
      </c>
      <c r="I399" s="34">
        <f t="shared" si="215"/>
        <v>57610</v>
      </c>
      <c r="J399" s="34">
        <f t="shared" ref="J399:P399" si="216">J398</f>
        <v>152674</v>
      </c>
      <c r="K399" s="34">
        <f t="shared" si="216"/>
        <v>1939</v>
      </c>
      <c r="L399" s="34">
        <f t="shared" si="216"/>
        <v>5078868</v>
      </c>
      <c r="M399" s="34">
        <f t="shared" si="216"/>
        <v>4132842</v>
      </c>
      <c r="N399" s="34">
        <f t="shared" si="216"/>
        <v>105894</v>
      </c>
      <c r="O399" s="34">
        <f t="shared" si="216"/>
        <v>1565648</v>
      </c>
      <c r="P399" s="34">
        <f t="shared" si="216"/>
        <v>186237</v>
      </c>
      <c r="Q399" s="34">
        <f t="shared" si="215"/>
        <v>686</v>
      </c>
      <c r="R399" s="34">
        <f t="shared" si="215"/>
        <v>38277472</v>
      </c>
      <c r="S399" s="34">
        <f t="shared" si="215"/>
        <v>0</v>
      </c>
    </row>
    <row r="400" spans="1:19">
      <c r="A400" s="21">
        <v>11</v>
      </c>
      <c r="D400" s="31"/>
      <c r="E400" s="18"/>
      <c r="I400" s="20"/>
      <c r="J400" s="20"/>
      <c r="K400" s="20"/>
      <c r="L400" s="20"/>
      <c r="M400" s="20"/>
      <c r="N400" s="20"/>
      <c r="O400" s="20"/>
      <c r="P400" s="20"/>
    </row>
    <row r="401" spans="1:19">
      <c r="A401" s="21">
        <v>12</v>
      </c>
      <c r="B401" s="20" t="s">
        <v>34</v>
      </c>
      <c r="D401" s="31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13</v>
      </c>
      <c r="C402" s="20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 Functional'!F402</f>
        <v>515438</v>
      </c>
      <c r="G402" s="36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</f>
        <v>252168</v>
      </c>
      <c r="H402" s="36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</f>
        <v>136238</v>
      </c>
      <c r="I402" s="36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</f>
        <v>677</v>
      </c>
      <c r="J402" s="36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</f>
        <v>2530</v>
      </c>
      <c r="K402" s="36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</f>
        <v>24</v>
      </c>
      <c r="L402" s="36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</f>
        <v>60645</v>
      </c>
      <c r="M402" s="36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</f>
        <v>46755</v>
      </c>
      <c r="N402" s="36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</f>
        <v>1244</v>
      </c>
      <c r="O402" s="36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</f>
        <v>10685</v>
      </c>
      <c r="P402" s="36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</f>
        <v>4461</v>
      </c>
      <c r="Q402" s="36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</f>
        <v>11</v>
      </c>
      <c r="R402" s="34">
        <f>SUM(G402:Q402)</f>
        <v>515438</v>
      </c>
      <c r="S402" s="34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 Functional'!F403</f>
        <v>0</v>
      </c>
      <c r="G403" s="36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</f>
        <v>0</v>
      </c>
      <c r="H403" s="36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</f>
        <v>0</v>
      </c>
      <c r="I403" s="36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</f>
        <v>0</v>
      </c>
      <c r="J403" s="36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</f>
        <v>0</v>
      </c>
      <c r="K403" s="36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</f>
        <v>0</v>
      </c>
      <c r="L403" s="36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</f>
        <v>0</v>
      </c>
      <c r="M403" s="36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</f>
        <v>0</v>
      </c>
      <c r="N403" s="36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</f>
        <v>0</v>
      </c>
      <c r="O403" s="36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</f>
        <v>0</v>
      </c>
      <c r="P403" s="36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</f>
        <v>0</v>
      </c>
      <c r="Q403" s="36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</f>
        <v>0</v>
      </c>
      <c r="R403" s="34">
        <f>SUM(G403:Q403)</f>
        <v>0</v>
      </c>
      <c r="S403" s="34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 Functional'!F404</f>
        <v>-17883</v>
      </c>
      <c r="G404" s="36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</f>
        <v>-6798</v>
      </c>
      <c r="H404" s="36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</f>
        <v>-5014</v>
      </c>
      <c r="I404" s="36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</f>
        <v>-28</v>
      </c>
      <c r="J404" s="36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</f>
        <v>-75</v>
      </c>
      <c r="K404" s="36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</f>
        <v>-1</v>
      </c>
      <c r="L404" s="36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</f>
        <v>-2728</v>
      </c>
      <c r="M404" s="36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</f>
        <v>-2245</v>
      </c>
      <c r="N404" s="36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</f>
        <v>-56</v>
      </c>
      <c r="O404" s="36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</f>
        <v>-857</v>
      </c>
      <c r="P404" s="36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</f>
        <v>-81</v>
      </c>
      <c r="Q404" s="36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</f>
        <v>0</v>
      </c>
      <c r="R404" s="34">
        <f>SUM(G404:Q404)</f>
        <v>-17883</v>
      </c>
      <c r="S404" s="34">
        <f>F404-R404</f>
        <v>0</v>
      </c>
    </row>
    <row r="405" spans="1:19">
      <c r="A405" s="21">
        <v>16</v>
      </c>
      <c r="C405" s="26" t="str">
        <f>'FR-16(7)(v)-1 Functional'!C405</f>
        <v xml:space="preserve">  TOTAL PREPAYMENTS</v>
      </c>
      <c r="D405" s="31"/>
      <c r="E405" s="18"/>
      <c r="F405" s="162">
        <f t="shared" ref="F405:S405" si="217">SUM(F401:F404)</f>
        <v>497555</v>
      </c>
      <c r="G405" s="162">
        <f t="shared" si="217"/>
        <v>245370</v>
      </c>
      <c r="H405" s="162">
        <f t="shared" si="217"/>
        <v>131224</v>
      </c>
      <c r="I405" s="162">
        <f t="shared" si="217"/>
        <v>649</v>
      </c>
      <c r="J405" s="162">
        <f t="shared" ref="J405:P405" si="218">SUM(J401:J404)</f>
        <v>2455</v>
      </c>
      <c r="K405" s="162">
        <f t="shared" si="218"/>
        <v>23</v>
      </c>
      <c r="L405" s="162">
        <f t="shared" si="218"/>
        <v>57917</v>
      </c>
      <c r="M405" s="162">
        <f t="shared" si="218"/>
        <v>44510</v>
      </c>
      <c r="N405" s="162">
        <f t="shared" si="218"/>
        <v>1188</v>
      </c>
      <c r="O405" s="162">
        <f t="shared" si="218"/>
        <v>9828</v>
      </c>
      <c r="P405" s="162">
        <f t="shared" si="218"/>
        <v>4380</v>
      </c>
      <c r="Q405" s="162">
        <f t="shared" si="217"/>
        <v>11</v>
      </c>
      <c r="R405" s="162">
        <f t="shared" si="217"/>
        <v>497555</v>
      </c>
      <c r="S405" s="162">
        <f t="shared" si="217"/>
        <v>0</v>
      </c>
    </row>
    <row r="406" spans="1:19">
      <c r="A406" s="21">
        <v>17</v>
      </c>
      <c r="D406" s="31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18</v>
      </c>
      <c r="B407" s="20" t="s">
        <v>1453</v>
      </c>
      <c r="D407" s="31" t="s">
        <v>254</v>
      </c>
      <c r="E407" s="18"/>
      <c r="F407" s="1247">
        <f>'FR-16(7)(v)-1 Functional'!F407</f>
        <v>506078</v>
      </c>
      <c r="G407" s="1741">
        <f>'FR-16(7)(v)-3 PROD Demand'!G407+'FR-16(7)(v)-4 PROD Energy'!G407+'FR-16(7)(v)-5 PROD Cust'!G407+'FR-16(7)(v)-7 TRANS Demand'!G407+'FR-16(7)(v)-8 TRANS Energy'!G407+'FR-16(7)(v)-9 TRANS Cust'!G407+'FR-16(7)(v)-11 DIST Demand'!G407+'FR-16(7)(v)-12 DIST Energy'!G407+'FR-16(7)(v)-13 DIST Cust'!G407</f>
        <v>229538</v>
      </c>
      <c r="H407" s="1741">
        <f>'FR-16(7)(v)-3 PROD Demand'!H407+'FR-16(7)(v)-4 PROD Energy'!H407+'FR-16(7)(v)-5 PROD Cust'!H407+'FR-16(7)(v)-7 TRANS Demand'!H407+'FR-16(7)(v)-8 TRANS Energy'!H407+'FR-16(7)(v)-9 TRANS Cust'!H407+'FR-16(7)(v)-11 DIST Demand'!H407+'FR-16(7)(v)-12 DIST Energy'!H407+'FR-16(7)(v)-13 DIST Cust'!H407</f>
        <v>138508</v>
      </c>
      <c r="I407" s="1741">
        <f>'FR-16(7)(v)-3 PROD Demand'!I407+'FR-16(7)(v)-4 PROD Energy'!I407+'FR-16(7)(v)-5 PROD Cust'!I407+'FR-16(7)(v)-7 TRANS Demand'!I407+'FR-16(7)(v)-8 TRANS Energy'!I407+'FR-16(7)(v)-9 TRANS Cust'!I407+'FR-16(7)(v)-11 DIST Demand'!I407+'FR-16(7)(v)-12 DIST Energy'!I407+'FR-16(7)(v)-13 DIST Cust'!I407</f>
        <v>668</v>
      </c>
      <c r="J407" s="1741">
        <f>'FR-16(7)(v)-3 PROD Demand'!J407+'FR-16(7)(v)-4 PROD Energy'!J407+'FR-16(7)(v)-5 PROD Cust'!J407+'FR-16(7)(v)-7 TRANS Demand'!J407+'FR-16(7)(v)-8 TRANS Energy'!J407+'FR-16(7)(v)-9 TRANS Cust'!J407+'FR-16(7)(v)-11 DIST Demand'!J407+'FR-16(7)(v)-12 DIST Energy'!J407+'FR-16(7)(v)-13 DIST Cust'!J407</f>
        <v>2394</v>
      </c>
      <c r="K407" s="1741">
        <f>'FR-16(7)(v)-3 PROD Demand'!K407+'FR-16(7)(v)-4 PROD Energy'!K407+'FR-16(7)(v)-5 PROD Cust'!K407+'FR-16(7)(v)-7 TRANS Demand'!K407+'FR-16(7)(v)-8 TRANS Energy'!K407+'FR-16(7)(v)-9 TRANS Cust'!K407+'FR-16(7)(v)-11 DIST Demand'!K407+'FR-16(7)(v)-12 DIST Energy'!K407+'FR-16(7)(v)-13 DIST Cust'!K407</f>
        <v>20</v>
      </c>
      <c r="L407" s="1741">
        <f>'FR-16(7)(v)-3 PROD Demand'!L407+'FR-16(7)(v)-4 PROD Energy'!L407+'FR-16(7)(v)-5 PROD Cust'!L407+'FR-16(7)(v)-7 TRANS Demand'!L407+'FR-16(7)(v)-8 TRANS Energy'!L407+'FR-16(7)(v)-9 TRANS Cust'!L407+'FR-16(7)(v)-11 DIST Demand'!L407+'FR-16(7)(v)-12 DIST Energy'!L407+'FR-16(7)(v)-13 DIST Cust'!L407</f>
        <v>63700</v>
      </c>
      <c r="M407" s="1741">
        <f>'FR-16(7)(v)-3 PROD Demand'!M407+'FR-16(7)(v)-4 PROD Energy'!M407+'FR-16(7)(v)-5 PROD Cust'!M407+'FR-16(7)(v)-7 TRANS Demand'!M407+'FR-16(7)(v)-8 TRANS Energy'!M407+'FR-16(7)(v)-9 TRANS Cust'!M407+'FR-16(7)(v)-11 DIST Demand'!M407+'FR-16(7)(v)-12 DIST Energy'!M407+'FR-16(7)(v)-13 DIST Cust'!M407</f>
        <v>48781</v>
      </c>
      <c r="N407" s="1741">
        <f>'FR-16(7)(v)-3 PROD Demand'!N407+'FR-16(7)(v)-4 PROD Energy'!N407+'FR-16(7)(v)-5 PROD Cust'!N407+'FR-16(7)(v)-7 TRANS Demand'!N407+'FR-16(7)(v)-8 TRANS Energy'!N407+'FR-16(7)(v)-9 TRANS Cust'!N407+'FR-16(7)(v)-11 DIST Demand'!N407+'FR-16(7)(v)-12 DIST Energy'!N407+'FR-16(7)(v)-13 DIST Cust'!N407</f>
        <v>1285</v>
      </c>
      <c r="O407" s="1741">
        <f>'FR-16(7)(v)-3 PROD Demand'!O407+'FR-16(7)(v)-4 PROD Energy'!O407+'FR-16(7)(v)-5 PROD Cust'!O407+'FR-16(7)(v)-7 TRANS Demand'!O407+'FR-16(7)(v)-8 TRANS Energy'!O407+'FR-16(7)(v)-9 TRANS Cust'!O407+'FR-16(7)(v)-11 DIST Demand'!O407+'FR-16(7)(v)-12 DIST Energy'!O407+'FR-16(7)(v)-13 DIST Cust'!O407</f>
        <v>17642</v>
      </c>
      <c r="P407" s="1741">
        <f>'FR-16(7)(v)-3 PROD Demand'!P407+'FR-16(7)(v)-4 PROD Energy'!P407+'FR-16(7)(v)-5 PROD Cust'!P407+'FR-16(7)(v)-7 TRANS Demand'!P407+'FR-16(7)(v)-8 TRANS Energy'!P407+'FR-16(7)(v)-9 TRANS Cust'!P407+'FR-16(7)(v)-11 DIST Demand'!P407+'FR-16(7)(v)-12 DIST Energy'!P407+'FR-16(7)(v)-13 DIST Cust'!P407</f>
        <v>3532</v>
      </c>
      <c r="Q407" s="1741">
        <f>'FR-16(7)(v)-3 PROD Demand'!Q407+'FR-16(7)(v)-4 PROD Energy'!Q407+'FR-16(7)(v)-5 PROD Cust'!Q407+'FR-16(7)(v)-7 TRANS Demand'!Q407+'FR-16(7)(v)-8 TRANS Energy'!Q407+'FR-16(7)(v)-9 TRANS Cust'!Q407+'FR-16(7)(v)-11 DIST Demand'!Q407+'FR-16(7)(v)-12 DIST Energy'!Q407+'FR-16(7)(v)-13 DIST Cust'!Q407</f>
        <v>10</v>
      </c>
      <c r="R407" s="34">
        <f>SUM(G407:Q407)</f>
        <v>506078</v>
      </c>
      <c r="S407" s="34">
        <f>F407-R407</f>
        <v>0</v>
      </c>
    </row>
    <row r="408" spans="1:19">
      <c r="A408" s="21">
        <v>19</v>
      </c>
      <c r="B408" s="20" t="s">
        <v>35</v>
      </c>
      <c r="D408" s="31"/>
      <c r="E408" s="18"/>
      <c r="F408" s="34">
        <f t="shared" ref="F408:S408" si="219">F407</f>
        <v>506078</v>
      </c>
      <c r="G408" s="210">
        <f t="shared" si="219"/>
        <v>229538</v>
      </c>
      <c r="H408" s="210">
        <f t="shared" si="219"/>
        <v>138508</v>
      </c>
      <c r="I408" s="210">
        <f t="shared" si="219"/>
        <v>668</v>
      </c>
      <c r="J408" s="210">
        <f t="shared" ref="J408:P408" si="220">J407</f>
        <v>2394</v>
      </c>
      <c r="K408" s="210">
        <f t="shared" si="220"/>
        <v>20</v>
      </c>
      <c r="L408" s="210">
        <f t="shared" si="220"/>
        <v>63700</v>
      </c>
      <c r="M408" s="210">
        <f t="shared" si="220"/>
        <v>48781</v>
      </c>
      <c r="N408" s="210">
        <f t="shared" si="220"/>
        <v>1285</v>
      </c>
      <c r="O408" s="210">
        <f t="shared" si="220"/>
        <v>17642</v>
      </c>
      <c r="P408" s="210">
        <f t="shared" si="220"/>
        <v>3532</v>
      </c>
      <c r="Q408" s="34">
        <f t="shared" si="219"/>
        <v>10</v>
      </c>
      <c r="R408" s="34">
        <f t="shared" si="219"/>
        <v>506078</v>
      </c>
      <c r="S408" s="34">
        <f t="shared" si="219"/>
        <v>0</v>
      </c>
    </row>
    <row r="409" spans="1:19">
      <c r="A409" s="21">
        <v>20</v>
      </c>
      <c r="D409" s="31"/>
      <c r="E409" s="18"/>
      <c r="I409" s="20"/>
      <c r="J409" s="20"/>
      <c r="K409" s="20"/>
      <c r="L409" s="20"/>
      <c r="M409" s="20"/>
      <c r="N409" s="20"/>
      <c r="O409" s="20"/>
      <c r="P409" s="20"/>
    </row>
    <row r="410" spans="1:19">
      <c r="A410" s="21">
        <v>21</v>
      </c>
      <c r="B410" s="20" t="s">
        <v>36</v>
      </c>
      <c r="D410" s="31"/>
      <c r="E410" s="18"/>
      <c r="I410" s="20"/>
      <c r="J410" s="20"/>
      <c r="K410" s="20"/>
      <c r="L410" s="20"/>
      <c r="M410" s="20"/>
      <c r="N410" s="20"/>
      <c r="O410" s="20"/>
      <c r="P410" s="20"/>
    </row>
    <row r="411" spans="1:19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 Functional'!F411</f>
        <v>0</v>
      </c>
      <c r="G411" s="36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</f>
        <v>0</v>
      </c>
      <c r="H411" s="36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</f>
        <v>0</v>
      </c>
      <c r="I411" s="36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</f>
        <v>0</v>
      </c>
      <c r="J411" s="36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</f>
        <v>0</v>
      </c>
      <c r="K411" s="36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</f>
        <v>0</v>
      </c>
      <c r="L411" s="36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</f>
        <v>0</v>
      </c>
      <c r="M411" s="36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</f>
        <v>0</v>
      </c>
      <c r="N411" s="36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</f>
        <v>0</v>
      </c>
      <c r="O411" s="36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</f>
        <v>0</v>
      </c>
      <c r="P411" s="36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</f>
        <v>0</v>
      </c>
      <c r="Q411" s="36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</f>
        <v>0</v>
      </c>
      <c r="R411" s="34">
        <f>SUM(G411:Q411)</f>
        <v>0</v>
      </c>
      <c r="S411" s="34">
        <f>F411-R411</f>
        <v>0</v>
      </c>
    </row>
    <row r="412" spans="1:19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 Functional'!F412</f>
        <v>0</v>
      </c>
      <c r="G412" s="36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</f>
        <v>0</v>
      </c>
      <c r="H412" s="36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</f>
        <v>0</v>
      </c>
      <c r="I412" s="36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</f>
        <v>0</v>
      </c>
      <c r="J412" s="36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</f>
        <v>0</v>
      </c>
      <c r="K412" s="36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</f>
        <v>0</v>
      </c>
      <c r="L412" s="36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</f>
        <v>0</v>
      </c>
      <c r="M412" s="36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</f>
        <v>0</v>
      </c>
      <c r="N412" s="36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</f>
        <v>0</v>
      </c>
      <c r="O412" s="36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</f>
        <v>0</v>
      </c>
      <c r="P412" s="36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</f>
        <v>0</v>
      </c>
      <c r="Q412" s="36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</f>
        <v>0</v>
      </c>
      <c r="R412" s="34">
        <f>SUM(G412:Q412)</f>
        <v>0</v>
      </c>
      <c r="S412" s="34">
        <f>F412-R412</f>
        <v>0</v>
      </c>
    </row>
    <row r="413" spans="1:19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 Functional'!F413</f>
        <v>0</v>
      </c>
      <c r="G413" s="36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</f>
        <v>0</v>
      </c>
      <c r="H413" s="36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</f>
        <v>0</v>
      </c>
      <c r="I413" s="36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</f>
        <v>0</v>
      </c>
      <c r="J413" s="36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</f>
        <v>0</v>
      </c>
      <c r="K413" s="36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</f>
        <v>0</v>
      </c>
      <c r="L413" s="36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</f>
        <v>0</v>
      </c>
      <c r="M413" s="36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</f>
        <v>0</v>
      </c>
      <c r="N413" s="36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</f>
        <v>0</v>
      </c>
      <c r="O413" s="36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</f>
        <v>0</v>
      </c>
      <c r="P413" s="36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</f>
        <v>0</v>
      </c>
      <c r="Q413" s="36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</f>
        <v>0</v>
      </c>
      <c r="R413" s="34">
        <f>SUM(G413:Q413)</f>
        <v>0</v>
      </c>
      <c r="S413" s="34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S414" si="221">SUM(F410:F413)</f>
        <v>0</v>
      </c>
      <c r="G414" s="35">
        <f t="shared" si="221"/>
        <v>0</v>
      </c>
      <c r="H414" s="35">
        <f t="shared" si="221"/>
        <v>0</v>
      </c>
      <c r="I414" s="35">
        <f t="shared" si="221"/>
        <v>0</v>
      </c>
      <c r="J414" s="35">
        <f t="shared" ref="J414:P414" si="222">SUM(J410:J413)</f>
        <v>0</v>
      </c>
      <c r="K414" s="35">
        <f t="shared" si="222"/>
        <v>0</v>
      </c>
      <c r="L414" s="35">
        <f t="shared" si="222"/>
        <v>0</v>
      </c>
      <c r="M414" s="35">
        <f t="shared" si="222"/>
        <v>0</v>
      </c>
      <c r="N414" s="35">
        <f t="shared" si="222"/>
        <v>0</v>
      </c>
      <c r="O414" s="35">
        <f t="shared" si="222"/>
        <v>0</v>
      </c>
      <c r="P414" s="35">
        <f t="shared" si="222"/>
        <v>0</v>
      </c>
      <c r="Q414" s="35">
        <f t="shared" si="221"/>
        <v>0</v>
      </c>
      <c r="R414" s="35">
        <f t="shared" si="221"/>
        <v>0</v>
      </c>
      <c r="S414" s="35">
        <f t="shared" si="221"/>
        <v>0</v>
      </c>
    </row>
    <row r="415" spans="1:19">
      <c r="A415" s="21">
        <v>26</v>
      </c>
      <c r="D415" s="31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1"/>
      <c r="E416" s="18"/>
      <c r="F416" s="34">
        <f t="shared" ref="F416:R416" si="223">F399+F405+F408+F414</f>
        <v>39281105</v>
      </c>
      <c r="G416" s="34">
        <f t="shared" si="223"/>
        <v>17333563</v>
      </c>
      <c r="H416" s="34">
        <f t="shared" si="223"/>
        <v>10406151</v>
      </c>
      <c r="I416" s="34">
        <f t="shared" si="223"/>
        <v>58927</v>
      </c>
      <c r="J416" s="34">
        <f t="shared" ref="J416:P416" si="224">J399+J405+J408+J414</f>
        <v>157523</v>
      </c>
      <c r="K416" s="34">
        <f t="shared" si="224"/>
        <v>1982</v>
      </c>
      <c r="L416" s="34">
        <f t="shared" si="224"/>
        <v>5200485</v>
      </c>
      <c r="M416" s="34">
        <f t="shared" si="224"/>
        <v>4226133</v>
      </c>
      <c r="N416" s="34">
        <f t="shared" si="224"/>
        <v>108367</v>
      </c>
      <c r="O416" s="34">
        <f t="shared" si="224"/>
        <v>1593118</v>
      </c>
      <c r="P416" s="34">
        <f t="shared" si="224"/>
        <v>194149</v>
      </c>
      <c r="Q416" s="34">
        <f t="shared" si="223"/>
        <v>707</v>
      </c>
      <c r="R416" s="34">
        <f t="shared" si="223"/>
        <v>39281105</v>
      </c>
      <c r="S416" s="34">
        <f>F416-R416</f>
        <v>0</v>
      </c>
    </row>
    <row r="417" spans="1:19">
      <c r="A417" s="21">
        <v>28</v>
      </c>
      <c r="B417" s="20" t="s">
        <v>38</v>
      </c>
      <c r="D417" s="31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R418" si="225">-F324</f>
        <v>-257344384</v>
      </c>
      <c r="G418" s="34">
        <f t="shared" si="225"/>
        <v>-125657482</v>
      </c>
      <c r="H418" s="34">
        <f t="shared" si="225"/>
        <v>-68083143</v>
      </c>
      <c r="I418" s="34">
        <f t="shared" si="225"/>
        <v>-337792</v>
      </c>
      <c r="J418" s="34">
        <f t="shared" ref="J418:P418" si="226">-J324</f>
        <v>-1262080</v>
      </c>
      <c r="K418" s="34">
        <f t="shared" si="226"/>
        <v>-11760</v>
      </c>
      <c r="L418" s="34">
        <f t="shared" si="226"/>
        <v>-30334358</v>
      </c>
      <c r="M418" s="34">
        <f t="shared" si="226"/>
        <v>-23381889</v>
      </c>
      <c r="N418" s="34">
        <f t="shared" si="226"/>
        <v>-622351</v>
      </c>
      <c r="O418" s="34">
        <f t="shared" si="226"/>
        <v>-5431696</v>
      </c>
      <c r="P418" s="34">
        <f t="shared" si="226"/>
        <v>-2216082</v>
      </c>
      <c r="Q418" s="34">
        <f t="shared" si="225"/>
        <v>-5751</v>
      </c>
      <c r="R418" s="34">
        <f t="shared" si="225"/>
        <v>-257344384</v>
      </c>
      <c r="S418" s="34">
        <f>F418-R418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R419" si="227">F377</f>
        <v>-11098</v>
      </c>
      <c r="G419" s="34">
        <f t="shared" si="227"/>
        <v>-8112</v>
      </c>
      <c r="H419" s="34">
        <f t="shared" si="227"/>
        <v>-1523</v>
      </c>
      <c r="I419" s="34">
        <f t="shared" si="227"/>
        <v>-10</v>
      </c>
      <c r="J419" s="34">
        <f t="shared" ref="J419:P419" si="228">J377</f>
        <v>-25</v>
      </c>
      <c r="K419" s="34">
        <f t="shared" si="228"/>
        <v>0</v>
      </c>
      <c r="L419" s="34">
        <f t="shared" si="228"/>
        <v>-665</v>
      </c>
      <c r="M419" s="34">
        <f t="shared" si="228"/>
        <v>-537</v>
      </c>
      <c r="N419" s="34">
        <f t="shared" si="228"/>
        <v>-15</v>
      </c>
      <c r="O419" s="34">
        <f t="shared" si="228"/>
        <v>-159</v>
      </c>
      <c r="P419" s="34">
        <f t="shared" si="228"/>
        <v>-52</v>
      </c>
      <c r="Q419" s="34">
        <f t="shared" si="227"/>
        <v>0</v>
      </c>
      <c r="R419" s="34">
        <f t="shared" si="227"/>
        <v>-11098</v>
      </c>
      <c r="S419" s="34">
        <f>F419-R419</f>
        <v>0</v>
      </c>
    </row>
    <row r="420" spans="1:19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R420" si="229">F416</f>
        <v>39281105</v>
      </c>
      <c r="G420" s="34">
        <f t="shared" si="229"/>
        <v>17333563</v>
      </c>
      <c r="H420" s="34">
        <f t="shared" si="229"/>
        <v>10406151</v>
      </c>
      <c r="I420" s="34">
        <f t="shared" si="229"/>
        <v>58927</v>
      </c>
      <c r="J420" s="34">
        <f t="shared" ref="J420:P420" si="230">J416</f>
        <v>157523</v>
      </c>
      <c r="K420" s="34">
        <f t="shared" si="230"/>
        <v>1982</v>
      </c>
      <c r="L420" s="34">
        <f t="shared" si="230"/>
        <v>5200485</v>
      </c>
      <c r="M420" s="34">
        <f t="shared" si="230"/>
        <v>4226133</v>
      </c>
      <c r="N420" s="34">
        <f t="shared" si="230"/>
        <v>108367</v>
      </c>
      <c r="O420" s="34">
        <f t="shared" si="230"/>
        <v>1593118</v>
      </c>
      <c r="P420" s="34">
        <f t="shared" si="230"/>
        <v>194149</v>
      </c>
      <c r="Q420" s="34">
        <f t="shared" si="229"/>
        <v>707</v>
      </c>
      <c r="R420" s="34">
        <f t="shared" si="229"/>
        <v>39281105</v>
      </c>
      <c r="S420" s="34">
        <f>F420-R420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S421" si="231">SUM(F417:F420)</f>
        <v>-218074377</v>
      </c>
      <c r="G421" s="35">
        <f t="shared" si="231"/>
        <v>-108332031</v>
      </c>
      <c r="H421" s="35">
        <f t="shared" si="231"/>
        <v>-57678515</v>
      </c>
      <c r="I421" s="35">
        <f t="shared" si="231"/>
        <v>-278875</v>
      </c>
      <c r="J421" s="35">
        <f t="shared" ref="J421:P421" si="232">SUM(J417:J420)</f>
        <v>-1104582</v>
      </c>
      <c r="K421" s="35">
        <f t="shared" si="232"/>
        <v>-9778</v>
      </c>
      <c r="L421" s="35">
        <f t="shared" si="232"/>
        <v>-25134538</v>
      </c>
      <c r="M421" s="35">
        <f t="shared" si="232"/>
        <v>-19156293</v>
      </c>
      <c r="N421" s="35">
        <f t="shared" si="232"/>
        <v>-513999</v>
      </c>
      <c r="O421" s="35">
        <f t="shared" si="232"/>
        <v>-3838737</v>
      </c>
      <c r="P421" s="35">
        <f t="shared" si="232"/>
        <v>-2021985</v>
      </c>
      <c r="Q421" s="35">
        <f t="shared" si="231"/>
        <v>-5044</v>
      </c>
      <c r="R421" s="35">
        <f t="shared" si="231"/>
        <v>-218074377</v>
      </c>
      <c r="S421" s="35">
        <f t="shared" si="231"/>
        <v>0</v>
      </c>
    </row>
    <row r="422" spans="1:19">
      <c r="A422" s="21">
        <v>33</v>
      </c>
      <c r="D422" s="31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1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R424" si="233">F277</f>
        <v>1334583391</v>
      </c>
      <c r="G424" s="34">
        <f t="shared" si="233"/>
        <v>653452084</v>
      </c>
      <c r="H424" s="34">
        <f t="shared" si="233"/>
        <v>352506265</v>
      </c>
      <c r="I424" s="34">
        <f t="shared" si="233"/>
        <v>1752058</v>
      </c>
      <c r="J424" s="34">
        <f t="shared" ref="J424:P424" si="234">J277</f>
        <v>6546452</v>
      </c>
      <c r="K424" s="34">
        <f t="shared" si="234"/>
        <v>61258</v>
      </c>
      <c r="L424" s="34">
        <f t="shared" si="234"/>
        <v>156849795</v>
      </c>
      <c r="M424" s="34">
        <f t="shared" si="234"/>
        <v>120913990</v>
      </c>
      <c r="N424" s="34">
        <f t="shared" si="234"/>
        <v>3221425</v>
      </c>
      <c r="O424" s="34">
        <f t="shared" si="234"/>
        <v>27665035</v>
      </c>
      <c r="P424" s="34">
        <f t="shared" si="234"/>
        <v>11585405</v>
      </c>
      <c r="Q424" s="34">
        <f t="shared" si="233"/>
        <v>29624</v>
      </c>
      <c r="R424" s="34">
        <f t="shared" si="233"/>
        <v>1334583391</v>
      </c>
      <c r="S424" s="34">
        <f>F424-R424</f>
        <v>0</v>
      </c>
    </row>
    <row r="425" spans="1:19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R425" si="235">F421</f>
        <v>-218074377</v>
      </c>
      <c r="G425" s="34">
        <f t="shared" si="235"/>
        <v>-108332031</v>
      </c>
      <c r="H425" s="34">
        <f t="shared" si="235"/>
        <v>-57678515</v>
      </c>
      <c r="I425" s="34">
        <f t="shared" si="235"/>
        <v>-278875</v>
      </c>
      <c r="J425" s="34">
        <f t="shared" ref="J425:P425" si="236">J421</f>
        <v>-1104582</v>
      </c>
      <c r="K425" s="34">
        <f t="shared" si="236"/>
        <v>-9778</v>
      </c>
      <c r="L425" s="34">
        <f t="shared" si="236"/>
        <v>-25134538</v>
      </c>
      <c r="M425" s="34">
        <f t="shared" si="236"/>
        <v>-19156293</v>
      </c>
      <c r="N425" s="34">
        <f t="shared" si="236"/>
        <v>-513999</v>
      </c>
      <c r="O425" s="34">
        <f t="shared" si="236"/>
        <v>-3838737</v>
      </c>
      <c r="P425" s="34">
        <f t="shared" si="236"/>
        <v>-2021985</v>
      </c>
      <c r="Q425" s="34">
        <f t="shared" si="235"/>
        <v>-5044</v>
      </c>
      <c r="R425" s="34">
        <f t="shared" si="235"/>
        <v>-218074377</v>
      </c>
      <c r="S425" s="34">
        <f>F425-R425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S426" si="237">SUM(F423:F425)</f>
        <v>1116509014</v>
      </c>
      <c r="G426" s="35">
        <f t="shared" si="237"/>
        <v>545120053</v>
      </c>
      <c r="H426" s="35">
        <f t="shared" si="237"/>
        <v>294827750</v>
      </c>
      <c r="I426" s="35">
        <f t="shared" si="237"/>
        <v>1473183</v>
      </c>
      <c r="J426" s="35">
        <f t="shared" ref="J426:P426" si="238">SUM(J423:J425)</f>
        <v>5441870</v>
      </c>
      <c r="K426" s="35">
        <f t="shared" si="238"/>
        <v>51480</v>
      </c>
      <c r="L426" s="35">
        <f t="shared" si="238"/>
        <v>131715257</v>
      </c>
      <c r="M426" s="35">
        <f t="shared" si="238"/>
        <v>101757697</v>
      </c>
      <c r="N426" s="35">
        <f t="shared" si="238"/>
        <v>2707426</v>
      </c>
      <c r="O426" s="35">
        <f t="shared" si="238"/>
        <v>23826298</v>
      </c>
      <c r="P426" s="35">
        <f t="shared" si="238"/>
        <v>9563420</v>
      </c>
      <c r="Q426" s="35">
        <f t="shared" si="237"/>
        <v>24580</v>
      </c>
      <c r="R426" s="35">
        <f t="shared" si="237"/>
        <v>1116509014</v>
      </c>
      <c r="S426" s="35">
        <f t="shared" si="237"/>
        <v>0</v>
      </c>
    </row>
    <row r="427" spans="1:19">
      <c r="A427" s="21">
        <v>38</v>
      </c>
      <c r="D427" s="31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 s="1239" customFormat="1">
      <c r="A428" s="1071">
        <v>39</v>
      </c>
      <c r="B428" s="1239" t="s">
        <v>40</v>
      </c>
      <c r="D428" s="1240"/>
      <c r="E428" s="1624"/>
      <c r="F428" s="1195">
        <f>$F$811</f>
        <v>7.1899999999999992E-2</v>
      </c>
      <c r="G428" s="1195">
        <f t="shared" ref="G428:Q428" si="239">$F$811</f>
        <v>7.1899999999999992E-2</v>
      </c>
      <c r="H428" s="1195">
        <f t="shared" si="239"/>
        <v>7.1899999999999992E-2</v>
      </c>
      <c r="I428" s="1195">
        <f t="shared" si="239"/>
        <v>7.1899999999999992E-2</v>
      </c>
      <c r="J428" s="1195">
        <f t="shared" si="239"/>
        <v>7.1899999999999992E-2</v>
      </c>
      <c r="K428" s="1195">
        <f t="shared" si="239"/>
        <v>7.1899999999999992E-2</v>
      </c>
      <c r="L428" s="1195">
        <f t="shared" si="239"/>
        <v>7.1899999999999992E-2</v>
      </c>
      <c r="M428" s="1195">
        <f t="shared" si="239"/>
        <v>7.1899999999999992E-2</v>
      </c>
      <c r="N428" s="1195">
        <f t="shared" si="239"/>
        <v>7.1899999999999992E-2</v>
      </c>
      <c r="O428" s="1195">
        <f t="shared" si="239"/>
        <v>7.1899999999999992E-2</v>
      </c>
      <c r="P428" s="1195">
        <f t="shared" si="239"/>
        <v>7.1899999999999992E-2</v>
      </c>
      <c r="Q428" s="1195">
        <f t="shared" si="239"/>
        <v>7.1899999999999992E-2</v>
      </c>
      <c r="R428" s="1195">
        <f>F811</f>
        <v>7.1899999999999992E-2</v>
      </c>
      <c r="S428" s="1195"/>
    </row>
    <row r="429" spans="1:19" s="1239" customFormat="1">
      <c r="A429" s="1071">
        <v>40</v>
      </c>
      <c r="B429" s="1239" t="s">
        <v>41</v>
      </c>
      <c r="D429" s="1240"/>
      <c r="E429" s="1624"/>
      <c r="F429" s="1247">
        <f>'FR-16(7)(v)-1 Functional'!F429</f>
        <v>80299328</v>
      </c>
      <c r="G429" s="1237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</f>
        <v>39194132</v>
      </c>
      <c r="H429" s="1237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</f>
        <v>21198116</v>
      </c>
      <c r="I429" s="1237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</f>
        <v>105922</v>
      </c>
      <c r="J429" s="1237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</f>
        <v>391271</v>
      </c>
      <c r="K429" s="1237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</f>
        <v>3701</v>
      </c>
      <c r="L429" s="1237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</f>
        <v>9470326</v>
      </c>
      <c r="M429" s="1237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</f>
        <v>7316378</v>
      </c>
      <c r="N429" s="1237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</f>
        <v>194665</v>
      </c>
      <c r="O429" s="1237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</f>
        <v>1713110</v>
      </c>
      <c r="P429" s="1237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</f>
        <v>687610</v>
      </c>
      <c r="Q429" s="1237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</f>
        <v>1768</v>
      </c>
      <c r="R429" s="1237">
        <f>SUM(G429:Q429)</f>
        <v>80276999</v>
      </c>
      <c r="S429" s="1237">
        <f>F429-R429</f>
        <v>22329</v>
      </c>
    </row>
    <row r="430" spans="1:19" s="1239" customFormat="1">
      <c r="A430" s="1071">
        <v>41</v>
      </c>
      <c r="D430" s="1240"/>
      <c r="E430" s="1624"/>
      <c r="F430" s="1195"/>
      <c r="G430" s="1195"/>
      <c r="H430" s="1195"/>
      <c r="I430" s="1195"/>
      <c r="J430" s="1195"/>
      <c r="K430" s="1195"/>
      <c r="L430" s="1195"/>
      <c r="M430" s="1195"/>
      <c r="N430" s="1195"/>
      <c r="O430" s="1195"/>
      <c r="P430" s="1195"/>
      <c r="Q430" s="1195"/>
      <c r="R430" s="1195"/>
      <c r="S430" s="1195"/>
    </row>
    <row r="431" spans="1:19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 Functional'!F431</f>
        <v>1116509014</v>
      </c>
      <c r="G431" s="1237">
        <f>'FR-16(7)(v)-3 PROD Demand'!G431+'FR-16(7)(v)-4 PROD Energy'!G431+'FR-16(7)(v)-5 PROD Cust'!G431+'FR-16(7)(v)-7 TRANS Demand'!G431+'FR-16(7)(v)-8 TRANS Energy'!G431+'FR-16(7)(v)-9 TRANS Cust'!G431+'FR-16(7)(v)-11 DIST Demand'!G431+'FR-16(7)(v)-12 DIST Energy'!G431+'FR-16(7)(v)-13 DIST Cust'!G431</f>
        <v>544586643</v>
      </c>
      <c r="H431" s="1237">
        <f>'FR-16(7)(v)-3 PROD Demand'!H431+'FR-16(7)(v)-4 PROD Energy'!H431+'FR-16(7)(v)-5 PROD Cust'!H431+'FR-16(7)(v)-7 TRANS Demand'!H431+'FR-16(7)(v)-8 TRANS Energy'!H431+'FR-16(7)(v)-9 TRANS Cust'!H431+'FR-16(7)(v)-11 DIST Demand'!H431+'FR-16(7)(v)-12 DIST Energy'!H431+'FR-16(7)(v)-13 DIST Cust'!H431</f>
        <v>295064500</v>
      </c>
      <c r="I431" s="1237">
        <f>'FR-16(7)(v)-3 PROD Demand'!I431+'FR-16(7)(v)-4 PROD Energy'!I431+'FR-16(7)(v)-5 PROD Cust'!I431+'FR-16(7)(v)-7 TRANS Demand'!I431+'FR-16(7)(v)-8 TRANS Energy'!I431+'FR-16(7)(v)-9 TRANS Cust'!I431+'FR-16(7)(v)-11 DIST Demand'!I431+'FR-16(7)(v)-12 DIST Energy'!I431+'FR-16(7)(v)-13 DIST Cust'!I431</f>
        <v>1472837</v>
      </c>
      <c r="J431" s="1237">
        <f>'FR-16(7)(v)-3 PROD Demand'!J431+'FR-16(7)(v)-4 PROD Energy'!J431+'FR-16(7)(v)-5 PROD Cust'!J431+'FR-16(7)(v)-7 TRANS Demand'!J431+'FR-16(7)(v)-8 TRANS Energy'!J431+'FR-16(7)(v)-9 TRANS Cust'!J431+'FR-16(7)(v)-11 DIST Demand'!J431+'FR-16(7)(v)-12 DIST Energy'!J431+'FR-16(7)(v)-13 DIST Cust'!J431</f>
        <v>5446779</v>
      </c>
      <c r="K431" s="1237">
        <f>'FR-16(7)(v)-3 PROD Demand'!K431+'FR-16(7)(v)-4 PROD Energy'!K431+'FR-16(7)(v)-5 PROD Cust'!K431+'FR-16(7)(v)-7 TRANS Demand'!K431+'FR-16(7)(v)-8 TRANS Energy'!K431+'FR-16(7)(v)-9 TRANS Cust'!K431+'FR-16(7)(v)-11 DIST Demand'!K431+'FR-16(7)(v)-12 DIST Energy'!K431+'FR-16(7)(v)-13 DIST Cust'!K431</f>
        <v>51299</v>
      </c>
      <c r="L431" s="1237">
        <f>'FR-16(7)(v)-3 PROD Demand'!L431+'FR-16(7)(v)-4 PROD Energy'!L431+'FR-16(7)(v)-5 PROD Cust'!L431+'FR-16(7)(v)-7 TRANS Demand'!L431+'FR-16(7)(v)-8 TRANS Energy'!L431+'FR-16(7)(v)-9 TRANS Cust'!L431+'FR-16(7)(v)-11 DIST Demand'!L431+'FR-16(7)(v)-12 DIST Energy'!L431+'FR-16(7)(v)-13 DIST Cust'!L431</f>
        <v>131890498</v>
      </c>
      <c r="M431" s="1237">
        <f>'FR-16(7)(v)-3 PROD Demand'!M431+'FR-16(7)(v)-4 PROD Energy'!M431+'FR-16(7)(v)-5 PROD Cust'!M431+'FR-16(7)(v)-7 TRANS Demand'!M431+'FR-16(7)(v)-8 TRANS Energy'!M431+'FR-16(7)(v)-9 TRANS Cust'!M431+'FR-16(7)(v)-11 DIST Demand'!M431+'FR-16(7)(v)-12 DIST Energy'!M431+'FR-16(7)(v)-13 DIST Cust'!M431</f>
        <v>101898917</v>
      </c>
      <c r="N431" s="1237">
        <f>'FR-16(7)(v)-3 PROD Demand'!N431+'FR-16(7)(v)-4 PROD Energy'!N431+'FR-16(7)(v)-5 PROD Cust'!N431+'FR-16(7)(v)-7 TRANS Demand'!N431+'FR-16(7)(v)-8 TRANS Energy'!N431+'FR-16(7)(v)-9 TRANS Cust'!N431+'FR-16(7)(v)-11 DIST Demand'!N431+'FR-16(7)(v)-12 DIST Energy'!N431+'FR-16(7)(v)-13 DIST Cust'!N431</f>
        <v>2709423</v>
      </c>
      <c r="O431" s="1237">
        <f>'FR-16(7)(v)-3 PROD Demand'!O431+'FR-16(7)(v)-4 PROD Energy'!O431+'FR-16(7)(v)-5 PROD Cust'!O431+'FR-16(7)(v)-7 TRANS Demand'!O431+'FR-16(7)(v)-8 TRANS Energy'!O431+'FR-16(7)(v)-9 TRANS Cust'!O431+'FR-16(7)(v)-11 DIST Demand'!O431+'FR-16(7)(v)-12 DIST Energy'!O431+'FR-16(7)(v)-13 DIST Cust'!O431</f>
        <v>23825875</v>
      </c>
      <c r="P431" s="1237">
        <f>'FR-16(7)(v)-3 PROD Demand'!P431+'FR-16(7)(v)-4 PROD Energy'!P431+'FR-16(7)(v)-5 PROD Cust'!P431+'FR-16(7)(v)-7 TRANS Demand'!P431+'FR-16(7)(v)-8 TRANS Energy'!P431+'FR-16(7)(v)-9 TRANS Cust'!P431+'FR-16(7)(v)-11 DIST Demand'!P431+'FR-16(7)(v)-12 DIST Energy'!P431+'FR-16(7)(v)-13 DIST Cust'!P431</f>
        <v>9537467</v>
      </c>
      <c r="Q431" s="1237">
        <f>'FR-16(7)(v)-3 PROD Demand'!Q431+'FR-16(7)(v)-4 PROD Energy'!Q431+'FR-16(7)(v)-5 PROD Cust'!Q431+'FR-16(7)(v)-7 TRANS Demand'!Q431+'FR-16(7)(v)-8 TRANS Energy'!Q431+'FR-16(7)(v)-9 TRANS Cust'!Q431+'FR-16(7)(v)-11 DIST Demand'!Q431+'FR-16(7)(v)-12 DIST Energy'!Q431+'FR-16(7)(v)-13 DIST Cust'!Q431</f>
        <v>24776</v>
      </c>
      <c r="R431" s="1237">
        <f>SUM(G431:Q431)</f>
        <v>1116509014</v>
      </c>
      <c r="S431" s="1237">
        <f>F431-R431</f>
        <v>0</v>
      </c>
    </row>
    <row r="432" spans="1:19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195">
        <f t="shared" ref="F432:R432" si="240">RofR</f>
        <v>7.1919999999999998E-2</v>
      </c>
      <c r="G432" s="1195">
        <f t="shared" si="240"/>
        <v>7.1919999999999998E-2</v>
      </c>
      <c r="H432" s="1195">
        <f t="shared" si="240"/>
        <v>7.1919999999999998E-2</v>
      </c>
      <c r="I432" s="1195">
        <f t="shared" si="240"/>
        <v>7.1919999999999998E-2</v>
      </c>
      <c r="J432" s="1195">
        <f t="shared" si="240"/>
        <v>7.1919999999999998E-2</v>
      </c>
      <c r="K432" s="1195">
        <f t="shared" si="240"/>
        <v>7.1919999999999998E-2</v>
      </c>
      <c r="L432" s="1195">
        <f t="shared" si="240"/>
        <v>7.1919999999999998E-2</v>
      </c>
      <c r="M432" s="1195">
        <f t="shared" si="240"/>
        <v>7.1919999999999998E-2</v>
      </c>
      <c r="N432" s="1195">
        <f t="shared" si="240"/>
        <v>7.1919999999999998E-2</v>
      </c>
      <c r="O432" s="1195">
        <f t="shared" si="240"/>
        <v>7.1919999999999998E-2</v>
      </c>
      <c r="P432" s="1195">
        <f t="shared" si="240"/>
        <v>7.1919999999999998E-2</v>
      </c>
      <c r="Q432" s="1195">
        <f t="shared" si="240"/>
        <v>7.1919999999999998E-2</v>
      </c>
      <c r="R432" s="1195">
        <f t="shared" si="240"/>
        <v>7.1919999999999998E-2</v>
      </c>
      <c r="S432" s="1195"/>
    </row>
    <row r="433" spans="1:19" s="1239" customFormat="1">
      <c r="A433" s="1071">
        <v>44</v>
      </c>
      <c r="B433" s="1239" t="str">
        <f>'FR-16(7)(v)-1 Functional'!B433</f>
        <v>RETURN ON RATE BASE</v>
      </c>
      <c r="F433" s="1247">
        <f>'FR-16(7)(v)-1 Functional'!F433</f>
        <v>80299330</v>
      </c>
      <c r="G433" s="1237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</f>
        <v>39166667</v>
      </c>
      <c r="H433" s="1237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</f>
        <v>21221040</v>
      </c>
      <c r="I433" s="1237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</f>
        <v>105927</v>
      </c>
      <c r="J433" s="1237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</f>
        <v>391733</v>
      </c>
      <c r="K433" s="1237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</f>
        <v>3689</v>
      </c>
      <c r="L433" s="1237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</f>
        <v>9485566</v>
      </c>
      <c r="M433" s="1237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</f>
        <v>7328571</v>
      </c>
      <c r="N433" s="1237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</f>
        <v>194861</v>
      </c>
      <c r="O433" s="1237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</f>
        <v>1713557</v>
      </c>
      <c r="P433" s="1237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</f>
        <v>685935</v>
      </c>
      <c r="Q433" s="1237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</f>
        <v>1783</v>
      </c>
      <c r="R433" s="1237">
        <f>SUM(G433:Q433)</f>
        <v>80299329</v>
      </c>
      <c r="S433" s="1237">
        <f>F433-R433</f>
        <v>1</v>
      </c>
    </row>
    <row r="434" spans="1:19" s="1239" customFormat="1">
      <c r="B434" s="1695"/>
      <c r="C434" s="1624"/>
      <c r="D434" s="1240"/>
      <c r="E434" s="1624"/>
      <c r="G434" s="1624"/>
      <c r="H434" s="1624"/>
      <c r="I434" s="1624"/>
      <c r="J434" s="1624"/>
      <c r="K434" s="1624"/>
      <c r="L434" s="1624"/>
      <c r="M434" s="1624"/>
      <c r="N434" s="1624"/>
      <c r="O434" s="1624"/>
      <c r="P434" s="1624"/>
      <c r="Q434" s="1240"/>
      <c r="R434" s="1624"/>
      <c r="S434" s="1624"/>
    </row>
    <row r="435" spans="1:19">
      <c r="A435" s="30" t="str">
        <f>co_name</f>
        <v>DUKE ENERGY KENTUCKY, INC.</v>
      </c>
      <c r="C435" s="18"/>
      <c r="D435" s="31"/>
      <c r="E435" s="18"/>
      <c r="F435" s="31"/>
      <c r="G435" s="29"/>
      <c r="H435" s="29"/>
      <c r="I435" s="18"/>
      <c r="J435" s="18"/>
      <c r="K435" s="18"/>
      <c r="L435" s="18"/>
      <c r="M435" s="18"/>
      <c r="N435" s="18"/>
      <c r="O435" s="18"/>
      <c r="P435" s="18"/>
      <c r="R435" s="45" t="str">
        <f>R1</f>
        <v>FR-16(7)(v)-14</v>
      </c>
      <c r="S435" s="18"/>
    </row>
    <row r="436" spans="1:19">
      <c r="A436" s="30" t="str">
        <f>$A$2</f>
        <v>TOTAL CLASS ALLOCATED - ELECTRIC COST OF SERVICE</v>
      </c>
      <c r="C436" s="18"/>
      <c r="D436" s="31"/>
      <c r="E436" s="18"/>
      <c r="F436" s="31"/>
      <c r="G436" s="29"/>
      <c r="H436" s="29"/>
      <c r="I436" s="18"/>
      <c r="J436" s="18"/>
      <c r="K436" s="18"/>
      <c r="L436" s="18"/>
      <c r="M436" s="18"/>
      <c r="N436" s="18"/>
      <c r="O436" s="18"/>
      <c r="P436" s="18"/>
      <c r="R436" s="45" t="str">
        <f>R2</f>
        <v>WITNESS RESPONSIBLE:</v>
      </c>
      <c r="S436" s="18"/>
    </row>
    <row r="437" spans="1:19">
      <c r="A437" s="30" t="str">
        <f>case_name</f>
        <v>CASE NO: 2022-00372</v>
      </c>
      <c r="C437" s="18"/>
      <c r="D437" s="31"/>
      <c r="E437" s="18"/>
      <c r="F437" s="31"/>
      <c r="G437" s="29"/>
      <c r="H437" s="29"/>
      <c r="I437" s="18"/>
      <c r="J437" s="18"/>
      <c r="K437" s="18"/>
      <c r="L437" s="18"/>
      <c r="M437" s="18"/>
      <c r="N437" s="18"/>
      <c r="O437" s="18"/>
      <c r="P437" s="18"/>
      <c r="R437" s="45" t="str">
        <f>Witness</f>
        <v>JAMES E. ZIOLKOWSKI</v>
      </c>
      <c r="S437" s="18"/>
    </row>
    <row r="438" spans="1:19">
      <c r="A438" s="30" t="str">
        <f>data_filing</f>
        <v>DATA: 12 MONTHS ACTUAL  &amp; 0 MONTHS ESTIMATED</v>
      </c>
      <c r="C438" s="18"/>
      <c r="D438" s="31"/>
      <c r="E438" s="18"/>
      <c r="F438" s="31"/>
      <c r="G438" s="29"/>
      <c r="H438" s="29"/>
      <c r="I438" s="18"/>
      <c r="J438" s="18"/>
      <c r="K438" s="18"/>
      <c r="L438" s="18"/>
      <c r="M438" s="18"/>
      <c r="N438" s="18"/>
      <c r="O438" s="18"/>
      <c r="P438" s="18"/>
      <c r="R438" s="45" t="str">
        <f>"PAGE "&amp;Pages2-7&amp;" OF "&amp;Pages2</f>
        <v>PAGE 8 OF 15</v>
      </c>
      <c r="S438" s="18"/>
    </row>
    <row r="439" spans="1:19">
      <c r="A439" s="30" t="str">
        <f>type</f>
        <v xml:space="preserve">TYPE OF FILING: "X" ORIGINAL   UPDATED    REVISED  </v>
      </c>
      <c r="C439" s="18"/>
      <c r="D439" s="31"/>
      <c r="E439" s="18"/>
      <c r="F439" s="31"/>
      <c r="G439" s="29"/>
      <c r="H439" s="29"/>
      <c r="I439" s="18"/>
      <c r="J439" s="18"/>
      <c r="K439" s="18"/>
      <c r="L439" s="18"/>
      <c r="M439" s="18"/>
      <c r="N439" s="18"/>
      <c r="O439" s="18"/>
      <c r="P439" s="18"/>
      <c r="Q439" s="31"/>
      <c r="R439" s="18"/>
      <c r="S439" s="18"/>
    </row>
    <row r="440" spans="1:19">
      <c r="B440" s="30"/>
      <c r="C440" s="18"/>
      <c r="D440" s="31"/>
      <c r="E440" s="18"/>
      <c r="F440" s="31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1"/>
      <c r="R440" s="18"/>
      <c r="S440" s="18"/>
    </row>
    <row r="441" spans="1:19">
      <c r="B441" s="30"/>
      <c r="C441" s="18"/>
      <c r="D441" s="31"/>
      <c r="E441" s="18"/>
      <c r="F441" s="31" t="str">
        <f>F$7</f>
        <v>TOTAL</v>
      </c>
      <c r="G441" s="31"/>
      <c r="H441" s="31" t="str">
        <f>H$7</f>
        <v>DS</v>
      </c>
      <c r="I441" s="31" t="str">
        <f>I$7</f>
        <v>GSFL</v>
      </c>
      <c r="J441" s="31" t="str">
        <f>J$7</f>
        <v>EH</v>
      </c>
      <c r="K441" s="31" t="str">
        <f t="shared" ref="K441:Q441" si="241">K$7</f>
        <v>SP</v>
      </c>
      <c r="L441" s="31" t="str">
        <f t="shared" si="241"/>
        <v>DT SEC</v>
      </c>
      <c r="M441" s="31" t="str">
        <f t="shared" si="241"/>
        <v>DT PRI</v>
      </c>
      <c r="N441" s="31" t="str">
        <f t="shared" si="241"/>
        <v>DP</v>
      </c>
      <c r="O441" s="31" t="str">
        <f t="shared" si="241"/>
        <v>TT</v>
      </c>
      <c r="P441" s="31"/>
      <c r="Q441" s="31" t="str">
        <f t="shared" si="241"/>
        <v>OTHER</v>
      </c>
      <c r="R441" s="31"/>
      <c r="S441" s="31"/>
    </row>
    <row r="442" spans="1:19">
      <c r="A442" s="31" t="s">
        <v>475</v>
      </c>
      <c r="B442" s="18"/>
      <c r="C442" s="18"/>
      <c r="D442" s="31"/>
      <c r="E442" s="18"/>
      <c r="F442" s="31" t="str">
        <f>F$8</f>
        <v>CLASS</v>
      </c>
      <c r="G442" s="31" t="str">
        <f>G$8</f>
        <v>RS</v>
      </c>
      <c r="H442" s="31" t="str">
        <f>H$8</f>
        <v>SECONDARY</v>
      </c>
      <c r="I442" s="31" t="str">
        <f>I$8</f>
        <v>SECONDARY</v>
      </c>
      <c r="J442" s="31" t="str">
        <f>J$8</f>
        <v>SECONDARY</v>
      </c>
      <c r="K442" s="31" t="str">
        <f t="shared" ref="K442:S442" si="242">K$8</f>
        <v>SECONDARY</v>
      </c>
      <c r="L442" s="31" t="str">
        <f t="shared" si="242"/>
        <v>SECONDARY</v>
      </c>
      <c r="M442" s="31" t="str">
        <f t="shared" si="242"/>
        <v>PRIMARY</v>
      </c>
      <c r="N442" s="31" t="str">
        <f t="shared" si="242"/>
        <v>PRIMARY</v>
      </c>
      <c r="O442" s="31" t="str">
        <f t="shared" si="242"/>
        <v>TRANSMISSION</v>
      </c>
      <c r="P442" s="31" t="str">
        <f t="shared" si="242"/>
        <v>LT</v>
      </c>
      <c r="Q442" s="31" t="str">
        <f t="shared" si="242"/>
        <v>WATER</v>
      </c>
      <c r="R442" s="31" t="str">
        <f>R8</f>
        <v>TOTAL</v>
      </c>
      <c r="S442" s="31" t="str">
        <f t="shared" si="242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31" t="str">
        <f>F$9</f>
        <v>ALLOCATED</v>
      </c>
      <c r="G443" s="31" t="str">
        <f>G$9</f>
        <v>RESIDENTIAL</v>
      </c>
      <c r="H443" s="31" t="str">
        <f>H$9</f>
        <v>DISTRIBUTION</v>
      </c>
      <c r="I443" s="31" t="str">
        <f>I$9</f>
        <v>DISTRIBUTION</v>
      </c>
      <c r="J443" s="31" t="str">
        <f>J$9</f>
        <v>DISTRIBUTION</v>
      </c>
      <c r="K443" s="31" t="str">
        <f t="shared" ref="K443:S443" si="243">K$9</f>
        <v>DISTRIBUTION</v>
      </c>
      <c r="L443" s="31" t="str">
        <f t="shared" si="243"/>
        <v>DISTRIBUTION</v>
      </c>
      <c r="M443" s="31" t="str">
        <f t="shared" si="243"/>
        <v>DISTRIBUTION</v>
      </c>
      <c r="N443" s="31" t="str">
        <f t="shared" si="243"/>
        <v>DISTRIBUTION</v>
      </c>
      <c r="O443" s="31" t="str">
        <f t="shared" si="243"/>
        <v>TIME OF DAY</v>
      </c>
      <c r="P443" s="31" t="str">
        <f t="shared" si="243"/>
        <v>LIGHTING</v>
      </c>
      <c r="Q443" s="31" t="str">
        <f t="shared" si="243"/>
        <v>PUMPING</v>
      </c>
      <c r="R443" s="31" t="str">
        <f>R9</f>
        <v>AT ISSUE</v>
      </c>
      <c r="S443" s="31" t="str">
        <f t="shared" si="243"/>
        <v>OTHER</v>
      </c>
    </row>
    <row r="444" spans="1:19">
      <c r="C444" s="161" t="s">
        <v>286</v>
      </c>
      <c r="D444" s="31"/>
      <c r="E444" s="18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244">K$10</f>
        <v>7</v>
      </c>
      <c r="L444" s="521">
        <f t="shared" si="244"/>
        <v>8</v>
      </c>
      <c r="M444" s="521">
        <f t="shared" si="244"/>
        <v>9</v>
      </c>
      <c r="N444" s="521">
        <f t="shared" si="244"/>
        <v>10</v>
      </c>
      <c r="O444" s="521">
        <f t="shared" si="244"/>
        <v>11</v>
      </c>
      <c r="P444" s="521">
        <f t="shared" si="244"/>
        <v>12</v>
      </c>
      <c r="Q444" s="521">
        <f t="shared" si="244"/>
        <v>13</v>
      </c>
      <c r="R444" s="501"/>
      <c r="S444" s="501" t="s">
        <v>281</v>
      </c>
    </row>
    <row r="445" spans="1:19">
      <c r="A445" s="21">
        <v>1</v>
      </c>
      <c r="B445" s="20" t="s">
        <v>43</v>
      </c>
      <c r="D445" s="31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1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 Functional'!F447</f>
        <v>0</v>
      </c>
      <c r="G447" s="36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</f>
        <v>0</v>
      </c>
      <c r="H447" s="36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</f>
        <v>0</v>
      </c>
      <c r="I447" s="36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</f>
        <v>0</v>
      </c>
      <c r="J447" s="36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</f>
        <v>0</v>
      </c>
      <c r="K447" s="36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</f>
        <v>0</v>
      </c>
      <c r="L447" s="36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</f>
        <v>0</v>
      </c>
      <c r="M447" s="36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</f>
        <v>0</v>
      </c>
      <c r="N447" s="36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</f>
        <v>0</v>
      </c>
      <c r="O447" s="36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</f>
        <v>0</v>
      </c>
      <c r="P447" s="36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</f>
        <v>0</v>
      </c>
      <c r="Q447" s="36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</f>
        <v>0</v>
      </c>
      <c r="R447" s="34">
        <f t="shared" ref="R447:R452" si="245">SUM(G447:Q447)</f>
        <v>0</v>
      </c>
      <c r="S447" s="34">
        <f t="shared" ref="S447:S452" si="246">F447-R447</f>
        <v>0</v>
      </c>
    </row>
    <row r="448" spans="1:19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 Functional'!F448</f>
        <v>129920807</v>
      </c>
      <c r="G448" s="36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</f>
        <v>49547898</v>
      </c>
      <c r="H448" s="36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</f>
        <v>36535030</v>
      </c>
      <c r="I448" s="36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</f>
        <v>206574</v>
      </c>
      <c r="J448" s="36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</f>
        <v>546967</v>
      </c>
      <c r="K448" s="36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</f>
        <v>5197</v>
      </c>
      <c r="L448" s="36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</f>
        <v>19862293</v>
      </c>
      <c r="M448" s="36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</f>
        <v>16362226</v>
      </c>
      <c r="N448" s="36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</f>
        <v>407951</v>
      </c>
      <c r="O448" s="36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</f>
        <v>5854232</v>
      </c>
      <c r="P448" s="36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</f>
        <v>591140</v>
      </c>
      <c r="Q448" s="36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</f>
        <v>1299</v>
      </c>
      <c r="R448" s="34">
        <f t="shared" si="245"/>
        <v>129920807</v>
      </c>
      <c r="S448" s="34">
        <f t="shared" si="246"/>
        <v>0</v>
      </c>
    </row>
    <row r="449" spans="1:19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 Functional'!F449</f>
        <v>0</v>
      </c>
      <c r="G449" s="36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</f>
        <v>0</v>
      </c>
      <c r="H449" s="36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</f>
        <v>0</v>
      </c>
      <c r="I449" s="36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</f>
        <v>0</v>
      </c>
      <c r="J449" s="36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</f>
        <v>0</v>
      </c>
      <c r="K449" s="36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</f>
        <v>0</v>
      </c>
      <c r="L449" s="36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</f>
        <v>0</v>
      </c>
      <c r="M449" s="36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</f>
        <v>0</v>
      </c>
      <c r="N449" s="36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</f>
        <v>0</v>
      </c>
      <c r="O449" s="36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</f>
        <v>0</v>
      </c>
      <c r="P449" s="36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</f>
        <v>0</v>
      </c>
      <c r="Q449" s="36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</f>
        <v>0</v>
      </c>
      <c r="R449" s="34">
        <f t="shared" si="245"/>
        <v>0</v>
      </c>
      <c r="S449" s="34">
        <f t="shared" si="246"/>
        <v>0</v>
      </c>
    </row>
    <row r="450" spans="1:19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 Functional'!F450</f>
        <v>0</v>
      </c>
      <c r="G450" s="36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</f>
        <v>0</v>
      </c>
      <c r="H450" s="36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</f>
        <v>0</v>
      </c>
      <c r="I450" s="36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</f>
        <v>0</v>
      </c>
      <c r="J450" s="36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</f>
        <v>0</v>
      </c>
      <c r="K450" s="36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</f>
        <v>0</v>
      </c>
      <c r="L450" s="36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</f>
        <v>0</v>
      </c>
      <c r="M450" s="36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</f>
        <v>0</v>
      </c>
      <c r="N450" s="36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</f>
        <v>0</v>
      </c>
      <c r="O450" s="36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</f>
        <v>0</v>
      </c>
      <c r="P450" s="36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</f>
        <v>0</v>
      </c>
      <c r="Q450" s="36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</f>
        <v>0</v>
      </c>
      <c r="R450" s="34">
        <f t="shared" si="245"/>
        <v>0</v>
      </c>
      <c r="S450" s="34">
        <f t="shared" si="246"/>
        <v>0</v>
      </c>
    </row>
    <row r="451" spans="1:19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 Functional'!F451</f>
        <v>37289344</v>
      </c>
      <c r="G451" s="36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</f>
        <v>14173680</v>
      </c>
      <c r="H451" s="36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</f>
        <v>10455932</v>
      </c>
      <c r="I451" s="36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</f>
        <v>59290</v>
      </c>
      <c r="J451" s="36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</f>
        <v>156615</v>
      </c>
      <c r="K451" s="36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</f>
        <v>1492</v>
      </c>
      <c r="L451" s="36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</f>
        <v>5688489</v>
      </c>
      <c r="M451" s="36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</f>
        <v>4680931</v>
      </c>
      <c r="N451" s="36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</f>
        <v>116343</v>
      </c>
      <c r="O451" s="36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</f>
        <v>1786905</v>
      </c>
      <c r="P451" s="36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</f>
        <v>169294</v>
      </c>
      <c r="Q451" s="36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</f>
        <v>373</v>
      </c>
      <c r="R451" s="34">
        <f t="shared" si="245"/>
        <v>37289344</v>
      </c>
      <c r="S451" s="34">
        <f t="shared" si="246"/>
        <v>0</v>
      </c>
    </row>
    <row r="452" spans="1:19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 Functional'!F452</f>
        <v>0</v>
      </c>
      <c r="G452" s="36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</f>
        <v>0</v>
      </c>
      <c r="H452" s="36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</f>
        <v>0</v>
      </c>
      <c r="I452" s="36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</f>
        <v>0</v>
      </c>
      <c r="J452" s="36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</f>
        <v>0</v>
      </c>
      <c r="K452" s="36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</f>
        <v>0</v>
      </c>
      <c r="L452" s="36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</f>
        <v>0</v>
      </c>
      <c r="M452" s="36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</f>
        <v>0</v>
      </c>
      <c r="N452" s="36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</f>
        <v>0</v>
      </c>
      <c r="O452" s="36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</f>
        <v>0</v>
      </c>
      <c r="P452" s="36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</f>
        <v>0</v>
      </c>
      <c r="Q452" s="36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</f>
        <v>0</v>
      </c>
      <c r="R452" s="34">
        <f t="shared" si="245"/>
        <v>0</v>
      </c>
      <c r="S452" s="34">
        <f t="shared" si="246"/>
        <v>0</v>
      </c>
    </row>
    <row r="453" spans="1:19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S453" si="247">SUM(F447:F452)</f>
        <v>167210151</v>
      </c>
      <c r="G453" s="35">
        <f t="shared" si="247"/>
        <v>63721578</v>
      </c>
      <c r="H453" s="35">
        <f t="shared" si="247"/>
        <v>46990962</v>
      </c>
      <c r="I453" s="35">
        <f t="shared" si="247"/>
        <v>265864</v>
      </c>
      <c r="J453" s="35">
        <f t="shared" ref="J453:P453" si="248">SUM(J447:J452)</f>
        <v>703582</v>
      </c>
      <c r="K453" s="35">
        <f t="shared" si="248"/>
        <v>6689</v>
      </c>
      <c r="L453" s="35">
        <f t="shared" si="248"/>
        <v>25550782</v>
      </c>
      <c r="M453" s="35">
        <f t="shared" si="248"/>
        <v>21043157</v>
      </c>
      <c r="N453" s="35">
        <f t="shared" si="248"/>
        <v>524294</v>
      </c>
      <c r="O453" s="35">
        <f t="shared" si="248"/>
        <v>7641137</v>
      </c>
      <c r="P453" s="35">
        <f t="shared" si="248"/>
        <v>760434</v>
      </c>
      <c r="Q453" s="35">
        <f t="shared" si="247"/>
        <v>1672</v>
      </c>
      <c r="R453" s="35">
        <f t="shared" si="247"/>
        <v>167210151</v>
      </c>
      <c r="S453" s="35">
        <f t="shared" si="247"/>
        <v>0</v>
      </c>
    </row>
    <row r="454" spans="1:19">
      <c r="A454" s="21">
        <v>10</v>
      </c>
      <c r="D454" s="31"/>
      <c r="E454" s="18"/>
      <c r="I454" s="20"/>
      <c r="J454" s="20"/>
      <c r="K454" s="20"/>
      <c r="L454" s="20"/>
      <c r="M454" s="20"/>
      <c r="N454" s="20"/>
      <c r="O454" s="20"/>
      <c r="P454" s="20"/>
    </row>
    <row r="455" spans="1:19">
      <c r="A455" s="21">
        <v>11</v>
      </c>
      <c r="B455" s="20" t="s">
        <v>503</v>
      </c>
      <c r="D455" s="31"/>
      <c r="E455" s="18"/>
      <c r="I455" s="20"/>
      <c r="J455" s="20"/>
      <c r="K455" s="20"/>
      <c r="L455" s="20"/>
      <c r="M455" s="20"/>
      <c r="N455" s="20"/>
      <c r="O455" s="20"/>
      <c r="P455" s="20"/>
    </row>
    <row r="456" spans="1:19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 Functional'!F456</f>
        <v>0</v>
      </c>
      <c r="G456" s="36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</f>
        <v>0</v>
      </c>
      <c r="H456" s="36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</f>
        <v>0</v>
      </c>
      <c r="I456" s="36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</f>
        <v>0</v>
      </c>
      <c r="J456" s="36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</f>
        <v>0</v>
      </c>
      <c r="K456" s="36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</f>
        <v>0</v>
      </c>
      <c r="L456" s="36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</f>
        <v>0</v>
      </c>
      <c r="M456" s="36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</f>
        <v>0</v>
      </c>
      <c r="N456" s="36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</f>
        <v>0</v>
      </c>
      <c r="O456" s="36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</f>
        <v>0</v>
      </c>
      <c r="P456" s="36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</f>
        <v>0</v>
      </c>
      <c r="Q456" s="36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</f>
        <v>0</v>
      </c>
      <c r="R456" s="34">
        <f>SUM(G456:Q456)</f>
        <v>0</v>
      </c>
      <c r="S456" s="34">
        <f>F456-R456</f>
        <v>0</v>
      </c>
    </row>
    <row r="457" spans="1:19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S457" si="249">SUM(F455:F456)</f>
        <v>0</v>
      </c>
      <c r="G457" s="35">
        <f t="shared" si="249"/>
        <v>0</v>
      </c>
      <c r="H457" s="35">
        <f t="shared" si="249"/>
        <v>0</v>
      </c>
      <c r="I457" s="35">
        <f t="shared" si="249"/>
        <v>0</v>
      </c>
      <c r="J457" s="35">
        <f t="shared" ref="J457:P457" si="250">SUM(J455:J456)</f>
        <v>0</v>
      </c>
      <c r="K457" s="35">
        <f t="shared" si="250"/>
        <v>0</v>
      </c>
      <c r="L457" s="35">
        <f t="shared" si="250"/>
        <v>0</v>
      </c>
      <c r="M457" s="35">
        <f t="shared" si="250"/>
        <v>0</v>
      </c>
      <c r="N457" s="35">
        <f t="shared" si="250"/>
        <v>0</v>
      </c>
      <c r="O457" s="35">
        <f t="shared" si="250"/>
        <v>0</v>
      </c>
      <c r="P457" s="35">
        <f t="shared" si="250"/>
        <v>0</v>
      </c>
      <c r="Q457" s="35">
        <f t="shared" si="249"/>
        <v>0</v>
      </c>
      <c r="R457" s="35">
        <f t="shared" si="249"/>
        <v>0</v>
      </c>
      <c r="S457" s="35">
        <f t="shared" si="249"/>
        <v>0</v>
      </c>
    </row>
    <row r="458" spans="1:19">
      <c r="A458" s="21">
        <v>14</v>
      </c>
      <c r="D458" s="31"/>
      <c r="E458" s="18"/>
      <c r="F458" s="34"/>
      <c r="G458" s="34"/>
      <c r="I458" s="20"/>
      <c r="J458" s="20"/>
      <c r="K458" s="20"/>
      <c r="L458" s="20"/>
      <c r="M458" s="20"/>
      <c r="N458" s="20"/>
      <c r="O458" s="20"/>
      <c r="P458" s="20"/>
      <c r="Q458" s="34"/>
      <c r="R458" s="34"/>
      <c r="S458" s="34"/>
    </row>
    <row r="459" spans="1:19">
      <c r="A459" s="21">
        <v>15</v>
      </c>
      <c r="B459" s="20" t="s">
        <v>44</v>
      </c>
      <c r="D459" s="31"/>
      <c r="E459" s="18" t="s">
        <v>281</v>
      </c>
      <c r="F459" s="34">
        <f>F457+F453</f>
        <v>167210151</v>
      </c>
      <c r="G459" s="36">
        <f t="shared" ref="G459:S459" si="251">G457+G453</f>
        <v>63721578</v>
      </c>
      <c r="H459" s="36">
        <f t="shared" si="251"/>
        <v>46990962</v>
      </c>
      <c r="I459" s="36">
        <f t="shared" si="251"/>
        <v>265864</v>
      </c>
      <c r="J459" s="36">
        <f t="shared" ref="J459:P459" si="252">J457+J453</f>
        <v>703582</v>
      </c>
      <c r="K459" s="36">
        <f t="shared" si="252"/>
        <v>6689</v>
      </c>
      <c r="L459" s="36">
        <f t="shared" si="252"/>
        <v>25550782</v>
      </c>
      <c r="M459" s="36">
        <f t="shared" si="252"/>
        <v>21043157</v>
      </c>
      <c r="N459" s="36">
        <f t="shared" si="252"/>
        <v>524294</v>
      </c>
      <c r="O459" s="36">
        <f t="shared" si="252"/>
        <v>7641137</v>
      </c>
      <c r="P459" s="36">
        <f t="shared" si="252"/>
        <v>760434</v>
      </c>
      <c r="Q459" s="34">
        <f t="shared" si="251"/>
        <v>1672</v>
      </c>
      <c r="R459" s="34">
        <f t="shared" si="251"/>
        <v>167210151</v>
      </c>
      <c r="S459" s="34">
        <f t="shared" si="251"/>
        <v>0</v>
      </c>
    </row>
    <row r="460" spans="1:19">
      <c r="A460" s="21">
        <v>16</v>
      </c>
      <c r="D460" s="31"/>
      <c r="E460" s="18"/>
      <c r="I460" s="20"/>
      <c r="J460" s="20"/>
      <c r="K460" s="20"/>
      <c r="L460" s="20"/>
      <c r="M460" s="20"/>
      <c r="N460" s="20"/>
      <c r="O460" s="20"/>
      <c r="P460" s="20"/>
    </row>
    <row r="461" spans="1:19">
      <c r="A461" s="21">
        <v>17</v>
      </c>
      <c r="B461" s="20" t="s">
        <v>45</v>
      </c>
      <c r="D461" s="31"/>
      <c r="E461" s="18"/>
      <c r="I461" s="20"/>
      <c r="J461" s="20"/>
      <c r="K461" s="20"/>
      <c r="L461" s="20"/>
      <c r="M461" s="20"/>
      <c r="N461" s="20"/>
      <c r="O461" s="20"/>
      <c r="P461" s="20"/>
    </row>
    <row r="462" spans="1:19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 Functional'!F462</f>
        <v>0</v>
      </c>
      <c r="G462" s="36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</f>
        <v>0</v>
      </c>
      <c r="H462" s="36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</f>
        <v>0</v>
      </c>
      <c r="I462" s="36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</f>
        <v>0</v>
      </c>
      <c r="J462" s="36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</f>
        <v>0</v>
      </c>
      <c r="K462" s="36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</f>
        <v>0</v>
      </c>
      <c r="L462" s="36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</f>
        <v>0</v>
      </c>
      <c r="M462" s="36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</f>
        <v>0</v>
      </c>
      <c r="N462" s="36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</f>
        <v>0</v>
      </c>
      <c r="O462" s="36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</f>
        <v>0</v>
      </c>
      <c r="P462" s="36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</f>
        <v>0</v>
      </c>
      <c r="Q462" s="36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</f>
        <v>0</v>
      </c>
      <c r="R462" s="34">
        <f>SUM(G462:Q462)</f>
        <v>0</v>
      </c>
      <c r="S462" s="34">
        <f>F462-R462</f>
        <v>0</v>
      </c>
    </row>
    <row r="463" spans="1:19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 Functional'!F463</f>
        <v>25836216</v>
      </c>
      <c r="G463" s="36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</f>
        <v>11726283</v>
      </c>
      <c r="H463" s="36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</f>
        <v>7066980</v>
      </c>
      <c r="I463" s="36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</f>
        <v>34104</v>
      </c>
      <c r="J463" s="36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</f>
        <v>122205</v>
      </c>
      <c r="K463" s="36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</f>
        <v>1033</v>
      </c>
      <c r="L463" s="36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</f>
        <v>3250196</v>
      </c>
      <c r="M463" s="36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</f>
        <v>2488803</v>
      </c>
      <c r="N463" s="36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</f>
        <v>65624</v>
      </c>
      <c r="O463" s="36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</f>
        <v>900134</v>
      </c>
      <c r="P463" s="36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</f>
        <v>180337</v>
      </c>
      <c r="Q463" s="36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</f>
        <v>517</v>
      </c>
      <c r="R463" s="34">
        <f>SUM(G463:Q463)</f>
        <v>25836216</v>
      </c>
      <c r="S463" s="34">
        <f>F463-R463</f>
        <v>0</v>
      </c>
    </row>
    <row r="464" spans="1:19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 Functional'!F464</f>
        <v>0</v>
      </c>
      <c r="G464" s="36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</f>
        <v>0</v>
      </c>
      <c r="H464" s="36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</f>
        <v>0</v>
      </c>
      <c r="I464" s="36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</f>
        <v>0</v>
      </c>
      <c r="J464" s="36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</f>
        <v>0</v>
      </c>
      <c r="K464" s="36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</f>
        <v>0</v>
      </c>
      <c r="L464" s="36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</f>
        <v>0</v>
      </c>
      <c r="M464" s="36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</f>
        <v>0</v>
      </c>
      <c r="N464" s="36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</f>
        <v>0</v>
      </c>
      <c r="O464" s="36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</f>
        <v>0</v>
      </c>
      <c r="P464" s="36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</f>
        <v>0</v>
      </c>
      <c r="Q464" s="36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</f>
        <v>0</v>
      </c>
      <c r="R464" s="34">
        <f>SUM(G464:Q464)</f>
        <v>0</v>
      </c>
      <c r="S464" s="34">
        <f>F464-R464</f>
        <v>0</v>
      </c>
    </row>
    <row r="465" spans="1:19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 Functional'!F465</f>
        <v>0</v>
      </c>
      <c r="G465" s="36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</f>
        <v>0</v>
      </c>
      <c r="H465" s="36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</f>
        <v>0</v>
      </c>
      <c r="I465" s="36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</f>
        <v>0</v>
      </c>
      <c r="J465" s="36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</f>
        <v>0</v>
      </c>
      <c r="K465" s="36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</f>
        <v>0</v>
      </c>
      <c r="L465" s="36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</f>
        <v>0</v>
      </c>
      <c r="M465" s="36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</f>
        <v>0</v>
      </c>
      <c r="N465" s="36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</f>
        <v>0</v>
      </c>
      <c r="O465" s="36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</f>
        <v>0</v>
      </c>
      <c r="P465" s="36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</f>
        <v>0</v>
      </c>
      <c r="Q465" s="36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</f>
        <v>0</v>
      </c>
      <c r="R465" s="34">
        <f>SUM(G465:Q465)</f>
        <v>0</v>
      </c>
      <c r="S465" s="34">
        <f>F465-R465</f>
        <v>0</v>
      </c>
    </row>
    <row r="466" spans="1:19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>SUM(F462:F465)</f>
        <v>25836216</v>
      </c>
      <c r="G466" s="35">
        <f t="shared" ref="G466:S466" si="253">SUM(G462:G465)</f>
        <v>11726283</v>
      </c>
      <c r="H466" s="35">
        <f t="shared" si="253"/>
        <v>7066980</v>
      </c>
      <c r="I466" s="35">
        <f t="shared" si="253"/>
        <v>34104</v>
      </c>
      <c r="J466" s="35">
        <f t="shared" ref="J466:P466" si="254">SUM(J462:J465)</f>
        <v>122205</v>
      </c>
      <c r="K466" s="35">
        <f t="shared" si="254"/>
        <v>1033</v>
      </c>
      <c r="L466" s="35">
        <f t="shared" si="254"/>
        <v>3250196</v>
      </c>
      <c r="M466" s="35">
        <f t="shared" si="254"/>
        <v>2488803</v>
      </c>
      <c r="N466" s="35">
        <f t="shared" si="254"/>
        <v>65624</v>
      </c>
      <c r="O466" s="35">
        <f t="shared" si="254"/>
        <v>900134</v>
      </c>
      <c r="P466" s="35">
        <f t="shared" si="254"/>
        <v>180337</v>
      </c>
      <c r="Q466" s="35">
        <f t="shared" si="253"/>
        <v>517</v>
      </c>
      <c r="R466" s="35">
        <f t="shared" si="253"/>
        <v>25836216</v>
      </c>
      <c r="S466" s="35">
        <f t="shared" si="253"/>
        <v>0</v>
      </c>
    </row>
    <row r="467" spans="1:19">
      <c r="A467" s="21">
        <v>23</v>
      </c>
      <c r="D467" s="31"/>
      <c r="E467" s="18"/>
      <c r="I467" s="20"/>
      <c r="J467" s="20"/>
      <c r="K467" s="20"/>
      <c r="L467" s="20"/>
      <c r="M467" s="20"/>
      <c r="N467" s="20"/>
      <c r="O467" s="20"/>
      <c r="P467" s="20"/>
    </row>
    <row r="468" spans="1:19">
      <c r="A468" s="21">
        <v>24</v>
      </c>
      <c r="B468" s="20" t="s">
        <v>693</v>
      </c>
      <c r="D468" s="31"/>
      <c r="E468" s="18"/>
      <c r="I468" s="20"/>
      <c r="J468" s="20"/>
      <c r="K468" s="20"/>
      <c r="L468" s="20"/>
      <c r="M468" s="20"/>
      <c r="N468" s="20"/>
      <c r="O468" s="20"/>
      <c r="P468" s="20"/>
    </row>
    <row r="469" spans="1:19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 Functional'!F469</f>
        <v>2906856</v>
      </c>
      <c r="G469" s="36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</f>
        <v>1319337</v>
      </c>
      <c r="H469" s="36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</f>
        <v>795112</v>
      </c>
      <c r="I469" s="36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</f>
        <v>3837</v>
      </c>
      <c r="J469" s="36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</f>
        <v>13749</v>
      </c>
      <c r="K469" s="36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</f>
        <v>116</v>
      </c>
      <c r="L469" s="36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</f>
        <v>365682</v>
      </c>
      <c r="M469" s="36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</f>
        <v>280017</v>
      </c>
      <c r="N469" s="36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</f>
        <v>7383</v>
      </c>
      <c r="O469" s="36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</f>
        <v>101275</v>
      </c>
      <c r="P469" s="36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</f>
        <v>20290</v>
      </c>
      <c r="Q469" s="36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</f>
        <v>58</v>
      </c>
      <c r="R469" s="34">
        <f>SUM(G469:Q469)</f>
        <v>2906856</v>
      </c>
      <c r="S469" s="34">
        <f>F469-R469</f>
        <v>0</v>
      </c>
    </row>
    <row r="470" spans="1:19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S470" si="255">SUM(F468:F469)</f>
        <v>2906856</v>
      </c>
      <c r="G470" s="35">
        <f t="shared" si="255"/>
        <v>1319337</v>
      </c>
      <c r="H470" s="35">
        <f t="shared" si="255"/>
        <v>795112</v>
      </c>
      <c r="I470" s="35">
        <f t="shared" si="255"/>
        <v>3837</v>
      </c>
      <c r="J470" s="35">
        <f t="shared" ref="J470:P470" si="256">SUM(J468:J469)</f>
        <v>13749</v>
      </c>
      <c r="K470" s="35">
        <f t="shared" si="256"/>
        <v>116</v>
      </c>
      <c r="L470" s="35">
        <f t="shared" si="256"/>
        <v>365682</v>
      </c>
      <c r="M470" s="35">
        <f t="shared" si="256"/>
        <v>280017</v>
      </c>
      <c r="N470" s="35">
        <f t="shared" si="256"/>
        <v>7383</v>
      </c>
      <c r="O470" s="35">
        <f t="shared" si="256"/>
        <v>101275</v>
      </c>
      <c r="P470" s="35">
        <f t="shared" si="256"/>
        <v>20290</v>
      </c>
      <c r="Q470" s="35">
        <f t="shared" si="255"/>
        <v>58</v>
      </c>
      <c r="R470" s="35">
        <f t="shared" si="255"/>
        <v>2906856</v>
      </c>
      <c r="S470" s="35">
        <f t="shared" si="255"/>
        <v>0</v>
      </c>
    </row>
    <row r="471" spans="1:19">
      <c r="A471" s="21">
        <v>27</v>
      </c>
      <c r="D471" s="31"/>
      <c r="E471" s="18"/>
      <c r="I471" s="20"/>
      <c r="J471" s="20"/>
      <c r="K471" s="20"/>
      <c r="L471" s="20"/>
      <c r="M471" s="20"/>
      <c r="N471" s="20"/>
      <c r="O471" s="20"/>
      <c r="P471" s="20"/>
    </row>
    <row r="472" spans="1:19">
      <c r="A472" s="21">
        <v>28</v>
      </c>
      <c r="B472" s="20" t="s">
        <v>46</v>
      </c>
      <c r="D472" s="31"/>
      <c r="E472" s="18"/>
      <c r="I472" s="20"/>
      <c r="J472" s="20"/>
      <c r="K472" s="20"/>
      <c r="L472" s="20"/>
      <c r="M472" s="20"/>
      <c r="N472" s="20"/>
      <c r="O472" s="20"/>
      <c r="P472" s="20"/>
    </row>
    <row r="473" spans="1:19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 Functional'!F473</f>
        <v>272714</v>
      </c>
      <c r="G473" s="36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</f>
        <v>123777</v>
      </c>
      <c r="H473" s="36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</f>
        <v>74595</v>
      </c>
      <c r="I473" s="36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</f>
        <v>360</v>
      </c>
      <c r="J473" s="36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</f>
        <v>1290</v>
      </c>
      <c r="K473" s="36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</f>
        <v>11</v>
      </c>
      <c r="L473" s="36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</f>
        <v>34307</v>
      </c>
      <c r="M473" s="36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</f>
        <v>26271</v>
      </c>
      <c r="N473" s="36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</f>
        <v>693</v>
      </c>
      <c r="O473" s="36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</f>
        <v>9501</v>
      </c>
      <c r="P473" s="36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</f>
        <v>1904</v>
      </c>
      <c r="Q473" s="36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</f>
        <v>5</v>
      </c>
      <c r="R473" s="34">
        <f t="shared" ref="R473:R491" si="257">SUM(G473:Q473)</f>
        <v>272714</v>
      </c>
      <c r="S473" s="34">
        <f t="shared" ref="S473:S491" si="25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 Functional'!F474</f>
        <v>0</v>
      </c>
      <c r="G474" s="36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</f>
        <v>0</v>
      </c>
      <c r="H474" s="36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</f>
        <v>0</v>
      </c>
      <c r="I474" s="36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</f>
        <v>0</v>
      </c>
      <c r="J474" s="36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</f>
        <v>0</v>
      </c>
      <c r="K474" s="36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</f>
        <v>0</v>
      </c>
      <c r="L474" s="36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</f>
        <v>0</v>
      </c>
      <c r="M474" s="36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</f>
        <v>0</v>
      </c>
      <c r="N474" s="36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</f>
        <v>0</v>
      </c>
      <c r="O474" s="36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</f>
        <v>0</v>
      </c>
      <c r="P474" s="36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</f>
        <v>0</v>
      </c>
      <c r="Q474" s="36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</f>
        <v>0</v>
      </c>
      <c r="R474" s="34">
        <f t="shared" si="257"/>
        <v>0</v>
      </c>
      <c r="S474" s="34">
        <f t="shared" si="25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 Functional'!F475</f>
        <v>4950078</v>
      </c>
      <c r="G475" s="36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</f>
        <v>2286343</v>
      </c>
      <c r="H475" s="36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</f>
        <v>1420623</v>
      </c>
      <c r="I475" s="36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</f>
        <v>6782</v>
      </c>
      <c r="J475" s="36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</f>
        <v>30987</v>
      </c>
      <c r="K475" s="36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</f>
        <v>198</v>
      </c>
      <c r="L475" s="36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</f>
        <v>650935</v>
      </c>
      <c r="M475" s="36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</f>
        <v>507234</v>
      </c>
      <c r="N475" s="36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</f>
        <v>13464</v>
      </c>
      <c r="O475" s="36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</f>
        <v>0</v>
      </c>
      <c r="P475" s="36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</f>
        <v>33413</v>
      </c>
      <c r="Q475" s="36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</f>
        <v>99</v>
      </c>
      <c r="R475" s="34">
        <f t="shared" si="257"/>
        <v>4950078</v>
      </c>
      <c r="S475" s="34">
        <f t="shared" si="25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1" t="s">
        <v>1899</v>
      </c>
      <c r="E476" s="18"/>
      <c r="F476" s="81">
        <f>'FR-16(7)(v)-1 Functional'!F476</f>
        <v>1013335</v>
      </c>
      <c r="G476" s="36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</f>
        <v>914535</v>
      </c>
      <c r="H476" s="36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</f>
        <v>90805</v>
      </c>
      <c r="I476" s="36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</f>
        <v>1327</v>
      </c>
      <c r="J476" s="36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</f>
        <v>649</v>
      </c>
      <c r="K476" s="36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</f>
        <v>91</v>
      </c>
      <c r="L476" s="36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</f>
        <v>932</v>
      </c>
      <c r="M476" s="36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</f>
        <v>263</v>
      </c>
      <c r="N476" s="36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</f>
        <v>71</v>
      </c>
      <c r="O476" s="36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</f>
        <v>0</v>
      </c>
      <c r="P476" s="36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</f>
        <v>4621</v>
      </c>
      <c r="Q476" s="36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</f>
        <v>41</v>
      </c>
      <c r="R476" s="34">
        <f t="shared" si="257"/>
        <v>1013335</v>
      </c>
      <c r="S476" s="34">
        <f t="shared" si="25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 Functional'!F477</f>
        <v>1972781</v>
      </c>
      <c r="G477" s="36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</f>
        <v>911188</v>
      </c>
      <c r="H477" s="36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</f>
        <v>566168</v>
      </c>
      <c r="I477" s="36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</f>
        <v>2703</v>
      </c>
      <c r="J477" s="36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</f>
        <v>12350</v>
      </c>
      <c r="K477" s="36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</f>
        <v>79</v>
      </c>
      <c r="L477" s="36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</f>
        <v>259421</v>
      </c>
      <c r="M477" s="36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</f>
        <v>202151</v>
      </c>
      <c r="N477" s="36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</f>
        <v>5366</v>
      </c>
      <c r="O477" s="36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</f>
        <v>0</v>
      </c>
      <c r="P477" s="36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</f>
        <v>13316</v>
      </c>
      <c r="Q477" s="36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</f>
        <v>39</v>
      </c>
      <c r="R477" s="34">
        <f t="shared" si="257"/>
        <v>1972781</v>
      </c>
      <c r="S477" s="34">
        <f t="shared" si="25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1" t="s">
        <v>1899</v>
      </c>
      <c r="E478" s="18"/>
      <c r="F478" s="81">
        <f>'FR-16(7)(v)-1 Functional'!F478</f>
        <v>462979</v>
      </c>
      <c r="G478" s="36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</f>
        <v>417838</v>
      </c>
      <c r="H478" s="36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</f>
        <v>41488</v>
      </c>
      <c r="I478" s="36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</f>
        <v>607</v>
      </c>
      <c r="J478" s="36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</f>
        <v>296</v>
      </c>
      <c r="K478" s="36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</f>
        <v>42</v>
      </c>
      <c r="L478" s="36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</f>
        <v>426</v>
      </c>
      <c r="M478" s="36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</f>
        <v>120</v>
      </c>
      <c r="N478" s="36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</f>
        <v>32</v>
      </c>
      <c r="O478" s="36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</f>
        <v>0</v>
      </c>
      <c r="P478" s="36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</f>
        <v>2111</v>
      </c>
      <c r="Q478" s="36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</f>
        <v>19</v>
      </c>
      <c r="R478" s="34">
        <f t="shared" si="257"/>
        <v>462979</v>
      </c>
      <c r="S478" s="34">
        <f t="shared" si="25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 Functional'!F479</f>
        <v>287396</v>
      </c>
      <c r="G479" s="36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</f>
        <v>132742</v>
      </c>
      <c r="H479" s="36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</f>
        <v>82480</v>
      </c>
      <c r="I479" s="36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</f>
        <v>394</v>
      </c>
      <c r="J479" s="36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</f>
        <v>1799</v>
      </c>
      <c r="K479" s="36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</f>
        <v>11</v>
      </c>
      <c r="L479" s="36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</f>
        <v>37793</v>
      </c>
      <c r="M479" s="36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</f>
        <v>29449</v>
      </c>
      <c r="N479" s="36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</f>
        <v>782</v>
      </c>
      <c r="O479" s="36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</f>
        <v>0</v>
      </c>
      <c r="P479" s="36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</f>
        <v>1940</v>
      </c>
      <c r="Q479" s="36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</f>
        <v>6</v>
      </c>
      <c r="R479" s="34">
        <f t="shared" si="257"/>
        <v>287396</v>
      </c>
      <c r="S479" s="34">
        <f t="shared" si="25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1" t="s">
        <v>1899</v>
      </c>
      <c r="E480" s="18"/>
      <c r="F480" s="81">
        <f>'FR-16(7)(v)-1 Functional'!F480</f>
        <v>64112</v>
      </c>
      <c r="G480" s="36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</f>
        <v>57861</v>
      </c>
      <c r="H480" s="36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</f>
        <v>5745</v>
      </c>
      <c r="I480" s="36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</f>
        <v>84</v>
      </c>
      <c r="J480" s="36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</f>
        <v>41</v>
      </c>
      <c r="K480" s="36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</f>
        <v>6</v>
      </c>
      <c r="L480" s="36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</f>
        <v>59</v>
      </c>
      <c r="M480" s="36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</f>
        <v>17</v>
      </c>
      <c r="N480" s="36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</f>
        <v>4</v>
      </c>
      <c r="O480" s="36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</f>
        <v>0</v>
      </c>
      <c r="P480" s="36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</f>
        <v>292</v>
      </c>
      <c r="Q480" s="36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</f>
        <v>3</v>
      </c>
      <c r="R480" s="34">
        <f t="shared" si="257"/>
        <v>64112</v>
      </c>
      <c r="S480" s="34">
        <f t="shared" si="25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 Functional'!F481</f>
        <v>60255</v>
      </c>
      <c r="G481" s="36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</f>
        <v>27830</v>
      </c>
      <c r="H481" s="36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</f>
        <v>17293</v>
      </c>
      <c r="I481" s="36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</f>
        <v>83</v>
      </c>
      <c r="J481" s="36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</f>
        <v>377</v>
      </c>
      <c r="K481" s="36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</f>
        <v>2</v>
      </c>
      <c r="L481" s="36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</f>
        <v>7924</v>
      </c>
      <c r="M481" s="36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</f>
        <v>6174</v>
      </c>
      <c r="N481" s="36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</f>
        <v>164</v>
      </c>
      <c r="O481" s="36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</f>
        <v>0</v>
      </c>
      <c r="P481" s="36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</f>
        <v>407</v>
      </c>
      <c r="Q481" s="36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</f>
        <v>1</v>
      </c>
      <c r="R481" s="34">
        <f t="shared" si="257"/>
        <v>60255</v>
      </c>
      <c r="S481" s="34">
        <f t="shared" si="25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1" t="s">
        <v>1899</v>
      </c>
      <c r="E482" s="18"/>
      <c r="F482" s="1247">
        <f>'FR-16(7)(v)-1 Functional'!F482</f>
        <v>11741</v>
      </c>
      <c r="G482" s="36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</f>
        <v>10596</v>
      </c>
      <c r="H482" s="36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</f>
        <v>1052</v>
      </c>
      <c r="I482" s="36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</f>
        <v>15</v>
      </c>
      <c r="J482" s="36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</f>
        <v>8</v>
      </c>
      <c r="K482" s="36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</f>
        <v>1</v>
      </c>
      <c r="L482" s="36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</f>
        <v>11</v>
      </c>
      <c r="M482" s="36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</f>
        <v>3</v>
      </c>
      <c r="N482" s="36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</f>
        <v>1</v>
      </c>
      <c r="O482" s="36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</f>
        <v>0</v>
      </c>
      <c r="P482" s="36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</f>
        <v>54</v>
      </c>
      <c r="Q482" s="36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</f>
        <v>0</v>
      </c>
      <c r="R482" s="34">
        <f t="shared" si="257"/>
        <v>11741</v>
      </c>
      <c r="S482" s="34">
        <f t="shared" si="25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 Functional'!F483</f>
        <v>30104</v>
      </c>
      <c r="G483" s="36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</f>
        <v>19293</v>
      </c>
      <c r="H483" s="36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</f>
        <v>5709</v>
      </c>
      <c r="I483" s="36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</f>
        <v>21</v>
      </c>
      <c r="J483" s="36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</f>
        <v>171</v>
      </c>
      <c r="K483" s="36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</f>
        <v>1</v>
      </c>
      <c r="L483" s="36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</f>
        <v>2225</v>
      </c>
      <c r="M483" s="36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</f>
        <v>1792</v>
      </c>
      <c r="N483" s="36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</f>
        <v>58</v>
      </c>
      <c r="O483" s="36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</f>
        <v>723</v>
      </c>
      <c r="P483" s="36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</f>
        <v>110</v>
      </c>
      <c r="Q483" s="36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</f>
        <v>1</v>
      </c>
      <c r="R483" s="34">
        <f t="shared" si="257"/>
        <v>30104</v>
      </c>
      <c r="S483" s="34">
        <f t="shared" si="25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 Functional'!F484</f>
        <v>8835</v>
      </c>
      <c r="G484" s="36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</f>
        <v>0</v>
      </c>
      <c r="H484" s="36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</f>
        <v>0</v>
      </c>
      <c r="I484" s="36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</f>
        <v>0</v>
      </c>
      <c r="J484" s="36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</f>
        <v>0</v>
      </c>
      <c r="K484" s="36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</f>
        <v>0</v>
      </c>
      <c r="L484" s="36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</f>
        <v>0</v>
      </c>
      <c r="M484" s="36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</f>
        <v>0</v>
      </c>
      <c r="N484" s="36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</f>
        <v>0</v>
      </c>
      <c r="O484" s="36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</f>
        <v>0</v>
      </c>
      <c r="P484" s="36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</f>
        <v>8835</v>
      </c>
      <c r="Q484" s="36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</f>
        <v>0</v>
      </c>
      <c r="R484" s="34">
        <f t="shared" si="257"/>
        <v>8835</v>
      </c>
      <c r="S484" s="34">
        <f t="shared" si="258"/>
        <v>0</v>
      </c>
    </row>
    <row r="485" spans="1:19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 Functional'!F485</f>
        <v>794432</v>
      </c>
      <c r="G485" s="36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</f>
        <v>509113</v>
      </c>
      <c r="H485" s="36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</f>
        <v>150648</v>
      </c>
      <c r="I485" s="36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</f>
        <v>564</v>
      </c>
      <c r="J485" s="36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</f>
        <v>4504</v>
      </c>
      <c r="K485" s="36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</f>
        <v>32</v>
      </c>
      <c r="L485" s="36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</f>
        <v>58716</v>
      </c>
      <c r="M485" s="36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</f>
        <v>47300</v>
      </c>
      <c r="N485" s="36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</f>
        <v>1541</v>
      </c>
      <c r="O485" s="36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</f>
        <v>19082</v>
      </c>
      <c r="P485" s="36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</f>
        <v>2908</v>
      </c>
      <c r="Q485" s="36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</f>
        <v>24</v>
      </c>
      <c r="R485" s="34">
        <f t="shared" si="257"/>
        <v>794432</v>
      </c>
      <c r="S485" s="34">
        <f t="shared" si="258"/>
        <v>0</v>
      </c>
    </row>
    <row r="486" spans="1:19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 Functional'!F486</f>
        <v>388682</v>
      </c>
      <c r="G486" s="36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</f>
        <v>179524</v>
      </c>
      <c r="H486" s="36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</f>
        <v>111548</v>
      </c>
      <c r="I486" s="36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</f>
        <v>532</v>
      </c>
      <c r="J486" s="36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</f>
        <v>2433</v>
      </c>
      <c r="K486" s="36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</f>
        <v>16</v>
      </c>
      <c r="L486" s="36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</f>
        <v>51112</v>
      </c>
      <c r="M486" s="36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</f>
        <v>39828</v>
      </c>
      <c r="N486" s="36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</f>
        <v>1057</v>
      </c>
      <c r="O486" s="36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</f>
        <v>0</v>
      </c>
      <c r="P486" s="36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</f>
        <v>2624</v>
      </c>
      <c r="Q486" s="36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</f>
        <v>8</v>
      </c>
      <c r="R486" s="34">
        <f t="shared" si="257"/>
        <v>388682</v>
      </c>
      <c r="S486" s="34">
        <f t="shared" si="258"/>
        <v>0</v>
      </c>
    </row>
    <row r="487" spans="1:19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 Functional'!F487</f>
        <v>551536</v>
      </c>
      <c r="G487" s="36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</f>
        <v>447324</v>
      </c>
      <c r="H487" s="36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</f>
        <v>97986</v>
      </c>
      <c r="I487" s="36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</f>
        <v>0</v>
      </c>
      <c r="J487" s="36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</f>
        <v>971</v>
      </c>
      <c r="K487" s="36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</f>
        <v>99</v>
      </c>
      <c r="L487" s="36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</f>
        <v>2741</v>
      </c>
      <c r="M487" s="36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</f>
        <v>1489</v>
      </c>
      <c r="N487" s="36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</f>
        <v>424</v>
      </c>
      <c r="O487" s="36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</f>
        <v>463</v>
      </c>
      <c r="P487" s="36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</f>
        <v>0</v>
      </c>
      <c r="Q487" s="36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</f>
        <v>39</v>
      </c>
      <c r="R487" s="34">
        <f t="shared" si="257"/>
        <v>551536</v>
      </c>
      <c r="S487" s="34">
        <f t="shared" si="25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 Functional'!F488</f>
        <v>169326</v>
      </c>
      <c r="G488" s="36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</f>
        <v>0</v>
      </c>
      <c r="H488" s="36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</f>
        <v>0</v>
      </c>
      <c r="I488" s="36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</f>
        <v>0</v>
      </c>
      <c r="J488" s="36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</f>
        <v>0</v>
      </c>
      <c r="K488" s="36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</f>
        <v>0</v>
      </c>
      <c r="L488" s="36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</f>
        <v>0</v>
      </c>
      <c r="M488" s="36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</f>
        <v>0</v>
      </c>
      <c r="N488" s="36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</f>
        <v>0</v>
      </c>
      <c r="O488" s="36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</f>
        <v>0</v>
      </c>
      <c r="P488" s="36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</f>
        <v>169326</v>
      </c>
      <c r="Q488" s="36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</f>
        <v>0</v>
      </c>
      <c r="R488" s="34">
        <f t="shared" si="257"/>
        <v>169326</v>
      </c>
      <c r="S488" s="34">
        <f t="shared" si="258"/>
        <v>0</v>
      </c>
    </row>
    <row r="489" spans="1:19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 Functional'!F489</f>
        <v>113228</v>
      </c>
      <c r="G489" s="36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</f>
        <v>72562</v>
      </c>
      <c r="H489" s="36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</f>
        <v>21471</v>
      </c>
      <c r="I489" s="36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</f>
        <v>80</v>
      </c>
      <c r="J489" s="36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</f>
        <v>642</v>
      </c>
      <c r="K489" s="36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</f>
        <v>5</v>
      </c>
      <c r="L489" s="36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</f>
        <v>8369</v>
      </c>
      <c r="M489" s="36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</f>
        <v>6742</v>
      </c>
      <c r="N489" s="36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</f>
        <v>220</v>
      </c>
      <c r="O489" s="36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</f>
        <v>2720</v>
      </c>
      <c r="P489" s="36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</f>
        <v>414</v>
      </c>
      <c r="Q489" s="36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</f>
        <v>3</v>
      </c>
      <c r="R489" s="34">
        <f t="shared" si="257"/>
        <v>113228</v>
      </c>
      <c r="S489" s="34">
        <f t="shared" si="25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 Functional'!F490</f>
        <v>2725025</v>
      </c>
      <c r="G490" s="36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</f>
        <v>1746331</v>
      </c>
      <c r="H490" s="36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</f>
        <v>516746</v>
      </c>
      <c r="I490" s="36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</f>
        <v>1935</v>
      </c>
      <c r="J490" s="36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</f>
        <v>15451</v>
      </c>
      <c r="K490" s="36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</f>
        <v>109</v>
      </c>
      <c r="L490" s="36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</f>
        <v>201407</v>
      </c>
      <c r="M490" s="36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</f>
        <v>162248</v>
      </c>
      <c r="N490" s="36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</f>
        <v>5287</v>
      </c>
      <c r="O490" s="36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</f>
        <v>65455</v>
      </c>
      <c r="P490" s="36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</f>
        <v>9974</v>
      </c>
      <c r="Q490" s="36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</f>
        <v>82</v>
      </c>
      <c r="R490" s="34">
        <f t="shared" si="257"/>
        <v>2725025</v>
      </c>
      <c r="S490" s="34">
        <f t="shared" si="258"/>
        <v>0</v>
      </c>
    </row>
    <row r="491" spans="1:19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 Functional'!F491</f>
        <v>0</v>
      </c>
      <c r="G491" s="36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</f>
        <v>0</v>
      </c>
      <c r="H491" s="36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</f>
        <v>0</v>
      </c>
      <c r="I491" s="36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</f>
        <v>0</v>
      </c>
      <c r="J491" s="36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</f>
        <v>0</v>
      </c>
      <c r="K491" s="36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</f>
        <v>0</v>
      </c>
      <c r="L491" s="36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</f>
        <v>0</v>
      </c>
      <c r="M491" s="36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</f>
        <v>0</v>
      </c>
      <c r="N491" s="36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</f>
        <v>0</v>
      </c>
      <c r="O491" s="36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</f>
        <v>0</v>
      </c>
      <c r="P491" s="36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</f>
        <v>0</v>
      </c>
      <c r="Q491" s="36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</f>
        <v>0</v>
      </c>
      <c r="R491" s="34">
        <f t="shared" si="257"/>
        <v>0</v>
      </c>
      <c r="S491" s="34">
        <f t="shared" si="25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S492" si="259">SUM(F472:F491)</f>
        <v>13876559</v>
      </c>
      <c r="G492" s="35">
        <f t="shared" si="259"/>
        <v>7856857</v>
      </c>
      <c r="H492" s="35">
        <f t="shared" si="259"/>
        <v>3204357</v>
      </c>
      <c r="I492" s="35">
        <f t="shared" si="259"/>
        <v>15487</v>
      </c>
      <c r="J492" s="35">
        <f t="shared" ref="J492:P492" si="260">SUM(J472:J491)</f>
        <v>71969</v>
      </c>
      <c r="K492" s="35">
        <f t="shared" si="260"/>
        <v>703</v>
      </c>
      <c r="L492" s="35">
        <f t="shared" si="260"/>
        <v>1316378</v>
      </c>
      <c r="M492" s="35">
        <f t="shared" si="260"/>
        <v>1031081</v>
      </c>
      <c r="N492" s="35">
        <f t="shared" si="260"/>
        <v>29164</v>
      </c>
      <c r="O492" s="35">
        <f t="shared" si="260"/>
        <v>97944</v>
      </c>
      <c r="P492" s="35">
        <f t="shared" si="260"/>
        <v>252249</v>
      </c>
      <c r="Q492" s="35">
        <f t="shared" si="259"/>
        <v>370</v>
      </c>
      <c r="R492" s="35">
        <f t="shared" si="259"/>
        <v>13876559</v>
      </c>
      <c r="S492" s="35">
        <f t="shared" si="259"/>
        <v>0</v>
      </c>
    </row>
    <row r="493" spans="1:19">
      <c r="A493" s="21">
        <v>49</v>
      </c>
      <c r="C493" s="20" t="s">
        <v>281</v>
      </c>
      <c r="D493" s="31"/>
      <c r="E493" s="18"/>
      <c r="G493" s="39"/>
      <c r="I493" s="20"/>
      <c r="J493" s="20"/>
      <c r="K493" s="20"/>
      <c r="L493" s="20"/>
      <c r="M493" s="20"/>
      <c r="N493" s="20"/>
      <c r="O493" s="20"/>
      <c r="P493" s="20"/>
    </row>
    <row r="494" spans="1:19">
      <c r="A494" s="21">
        <v>50</v>
      </c>
      <c r="B494" s="20" t="s">
        <v>47</v>
      </c>
      <c r="D494" s="31"/>
      <c r="E494" s="18"/>
      <c r="F494" s="20" t="s">
        <v>281</v>
      </c>
      <c r="I494" s="20"/>
      <c r="J494" s="20"/>
      <c r="K494" s="20"/>
      <c r="L494" s="20"/>
      <c r="M494" s="20"/>
      <c r="N494" s="20"/>
      <c r="O494" s="20"/>
      <c r="P494" s="20"/>
    </row>
    <row r="495" spans="1:19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 Functional'!F495</f>
        <v>3787391</v>
      </c>
      <c r="G495" s="36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</f>
        <v>3107025</v>
      </c>
      <c r="H495" s="36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</f>
        <v>616966</v>
      </c>
      <c r="I495" s="36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</f>
        <v>4507</v>
      </c>
      <c r="J495" s="36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</f>
        <v>6552</v>
      </c>
      <c r="K495" s="36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</f>
        <v>606</v>
      </c>
      <c r="L495" s="36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</f>
        <v>18823</v>
      </c>
      <c r="M495" s="36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</f>
        <v>10718</v>
      </c>
      <c r="N495" s="36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</f>
        <v>3068</v>
      </c>
      <c r="O495" s="36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</f>
        <v>3181</v>
      </c>
      <c r="P495" s="36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</f>
        <v>15680</v>
      </c>
      <c r="Q495" s="36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</f>
        <v>265</v>
      </c>
      <c r="R495" s="34">
        <f t="shared" ref="R495:R502" si="261">SUM(G495:Q495)</f>
        <v>3787391</v>
      </c>
      <c r="S495" s="34">
        <f t="shared" ref="S495:S502" si="26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 Functional'!F496</f>
        <v>1316780</v>
      </c>
      <c r="G496" s="36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</f>
        <v>1157411</v>
      </c>
      <c r="H496" s="36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</f>
        <v>79704</v>
      </c>
      <c r="I496" s="36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</f>
        <v>527</v>
      </c>
      <c r="J496" s="36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</f>
        <v>1092</v>
      </c>
      <c r="K496" s="36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</f>
        <v>13</v>
      </c>
      <c r="L496" s="36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</f>
        <v>36475</v>
      </c>
      <c r="M496" s="36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</f>
        <v>28456</v>
      </c>
      <c r="N496" s="36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</f>
        <v>856</v>
      </c>
      <c r="O496" s="36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</f>
        <v>10218</v>
      </c>
      <c r="P496" s="36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</f>
        <v>1357</v>
      </c>
      <c r="Q496" s="36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</f>
        <v>671</v>
      </c>
      <c r="R496" s="34">
        <f t="shared" si="261"/>
        <v>1316780</v>
      </c>
      <c r="S496" s="34">
        <f t="shared" si="262"/>
        <v>0</v>
      </c>
    </row>
    <row r="497" spans="1:19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 Functional'!F497</f>
        <v>139463</v>
      </c>
      <c r="G497" s="36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</f>
        <v>113112</v>
      </c>
      <c r="H497" s="36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</f>
        <v>24777</v>
      </c>
      <c r="I497" s="36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</f>
        <v>0</v>
      </c>
      <c r="J497" s="36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</f>
        <v>245</v>
      </c>
      <c r="K497" s="36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</f>
        <v>25</v>
      </c>
      <c r="L497" s="36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</f>
        <v>694</v>
      </c>
      <c r="M497" s="36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</f>
        <v>376</v>
      </c>
      <c r="N497" s="36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</f>
        <v>107</v>
      </c>
      <c r="O497" s="36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</f>
        <v>117</v>
      </c>
      <c r="P497" s="36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</f>
        <v>0</v>
      </c>
      <c r="Q497" s="36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</f>
        <v>10</v>
      </c>
      <c r="R497" s="34">
        <f t="shared" si="261"/>
        <v>139463</v>
      </c>
      <c r="S497" s="34">
        <f t="shared" si="26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 Functional'!F498</f>
        <v>-1802239</v>
      </c>
      <c r="G498" s="36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</f>
        <v>-1584114</v>
      </c>
      <c r="H498" s="36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</f>
        <v>-109090</v>
      </c>
      <c r="I498" s="36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</f>
        <v>-721</v>
      </c>
      <c r="J498" s="36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</f>
        <v>-1496</v>
      </c>
      <c r="K498" s="36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</f>
        <v>-18</v>
      </c>
      <c r="L498" s="36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</f>
        <v>-49922</v>
      </c>
      <c r="M498" s="36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</f>
        <v>-38946</v>
      </c>
      <c r="N498" s="36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</f>
        <v>-1171</v>
      </c>
      <c r="O498" s="36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</f>
        <v>-13986</v>
      </c>
      <c r="P498" s="36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</f>
        <v>-1856</v>
      </c>
      <c r="Q498" s="36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</f>
        <v>-919</v>
      </c>
      <c r="R498" s="34">
        <f t="shared" si="261"/>
        <v>-1802239</v>
      </c>
      <c r="S498" s="34">
        <f t="shared" si="262"/>
        <v>0</v>
      </c>
    </row>
    <row r="499" spans="1:19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 Functional'!F499</f>
        <v>0</v>
      </c>
      <c r="G499" s="36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</f>
        <v>0</v>
      </c>
      <c r="H499" s="36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</f>
        <v>0</v>
      </c>
      <c r="I499" s="36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</f>
        <v>0</v>
      </c>
      <c r="J499" s="36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</f>
        <v>0</v>
      </c>
      <c r="K499" s="36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</f>
        <v>0</v>
      </c>
      <c r="L499" s="36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</f>
        <v>0</v>
      </c>
      <c r="M499" s="36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</f>
        <v>0</v>
      </c>
      <c r="N499" s="36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</f>
        <v>0</v>
      </c>
      <c r="O499" s="36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</f>
        <v>0</v>
      </c>
      <c r="P499" s="36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</f>
        <v>0</v>
      </c>
      <c r="Q499" s="36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</f>
        <v>0</v>
      </c>
      <c r="R499" s="34">
        <f t="shared" si="261"/>
        <v>0</v>
      </c>
      <c r="S499" s="34">
        <f t="shared" si="26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 Functional'!F500</f>
        <v>0</v>
      </c>
      <c r="G500" s="36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</f>
        <v>0</v>
      </c>
      <c r="H500" s="36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</f>
        <v>0</v>
      </c>
      <c r="I500" s="36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</f>
        <v>0</v>
      </c>
      <c r="J500" s="36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</f>
        <v>0</v>
      </c>
      <c r="K500" s="36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</f>
        <v>0</v>
      </c>
      <c r="L500" s="36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</f>
        <v>0</v>
      </c>
      <c r="M500" s="36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</f>
        <v>0</v>
      </c>
      <c r="N500" s="36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</f>
        <v>0</v>
      </c>
      <c r="O500" s="36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</f>
        <v>0</v>
      </c>
      <c r="P500" s="36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</f>
        <v>0</v>
      </c>
      <c r="Q500" s="36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</f>
        <v>0</v>
      </c>
      <c r="R500" s="34">
        <f t="shared" si="261"/>
        <v>0</v>
      </c>
      <c r="S500" s="34">
        <f t="shared" si="262"/>
        <v>0</v>
      </c>
    </row>
    <row r="501" spans="1:19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 Functional'!F501</f>
        <v>552747</v>
      </c>
      <c r="G501" s="36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</f>
        <v>485849</v>
      </c>
      <c r="H501" s="36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</f>
        <v>33458</v>
      </c>
      <c r="I501" s="36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</f>
        <v>221</v>
      </c>
      <c r="J501" s="36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</f>
        <v>459</v>
      </c>
      <c r="K501" s="36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</f>
        <v>5</v>
      </c>
      <c r="L501" s="36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</f>
        <v>15311</v>
      </c>
      <c r="M501" s="36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</f>
        <v>11945</v>
      </c>
      <c r="N501" s="36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</f>
        <v>359</v>
      </c>
      <c r="O501" s="36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</f>
        <v>4289</v>
      </c>
      <c r="P501" s="36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</f>
        <v>569</v>
      </c>
      <c r="Q501" s="36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</f>
        <v>282</v>
      </c>
      <c r="R501" s="34">
        <f t="shared" si="261"/>
        <v>552747</v>
      </c>
      <c r="S501" s="34">
        <f t="shared" si="262"/>
        <v>0</v>
      </c>
    </row>
    <row r="502" spans="1:19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 Functional'!F502</f>
        <v>-3384</v>
      </c>
      <c r="G502" s="36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</f>
        <v>-3056</v>
      </c>
      <c r="H502" s="36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</f>
        <v>-303</v>
      </c>
      <c r="I502" s="36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</f>
        <v>-4</v>
      </c>
      <c r="J502" s="36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</f>
        <v>-2</v>
      </c>
      <c r="K502" s="36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</f>
        <v>0</v>
      </c>
      <c r="L502" s="36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</f>
        <v>-3</v>
      </c>
      <c r="M502" s="36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</f>
        <v>-1</v>
      </c>
      <c r="N502" s="36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</f>
        <v>0</v>
      </c>
      <c r="O502" s="36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</f>
        <v>0</v>
      </c>
      <c r="P502" s="36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</f>
        <v>-15</v>
      </c>
      <c r="Q502" s="36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</f>
        <v>0</v>
      </c>
      <c r="R502" s="34">
        <f t="shared" si="261"/>
        <v>-3384</v>
      </c>
      <c r="S502" s="34">
        <f t="shared" si="26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S503" si="263">SUM(F494:F502)</f>
        <v>3990758</v>
      </c>
      <c r="G503" s="35">
        <f t="shared" si="263"/>
        <v>3276227</v>
      </c>
      <c r="H503" s="35">
        <f t="shared" si="263"/>
        <v>645512</v>
      </c>
      <c r="I503" s="35">
        <f t="shared" si="263"/>
        <v>4530</v>
      </c>
      <c r="J503" s="35">
        <f t="shared" ref="J503:P503" si="264">SUM(J494:J502)</f>
        <v>6850</v>
      </c>
      <c r="K503" s="35">
        <f t="shared" si="264"/>
        <v>631</v>
      </c>
      <c r="L503" s="35">
        <f t="shared" si="264"/>
        <v>21378</v>
      </c>
      <c r="M503" s="35">
        <f t="shared" si="264"/>
        <v>12548</v>
      </c>
      <c r="N503" s="35">
        <f t="shared" si="264"/>
        <v>3219</v>
      </c>
      <c r="O503" s="35">
        <f t="shared" si="264"/>
        <v>3819</v>
      </c>
      <c r="P503" s="35">
        <f t="shared" si="264"/>
        <v>15735</v>
      </c>
      <c r="Q503" s="35">
        <f t="shared" si="263"/>
        <v>309</v>
      </c>
      <c r="R503" s="35">
        <f t="shared" si="263"/>
        <v>3990758</v>
      </c>
      <c r="S503" s="35">
        <f t="shared" si="263"/>
        <v>0</v>
      </c>
    </row>
    <row r="504" spans="1:19">
      <c r="B504" s="30"/>
      <c r="C504" s="18"/>
      <c r="D504" s="31"/>
      <c r="E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31"/>
      <c r="R504" s="18"/>
      <c r="S504" s="18"/>
    </row>
    <row r="505" spans="1:19">
      <c r="A505" s="30" t="str">
        <f>co_name</f>
        <v>DUKE ENERGY KENTUCKY, INC.</v>
      </c>
      <c r="C505" s="18"/>
      <c r="D505" s="31"/>
      <c r="E505" s="18"/>
      <c r="F505" s="31"/>
      <c r="G505" s="29"/>
      <c r="H505" s="29"/>
      <c r="I505" s="18"/>
      <c r="J505" s="18"/>
      <c r="K505" s="18"/>
      <c r="L505" s="18"/>
      <c r="M505" s="18"/>
      <c r="N505" s="18"/>
      <c r="O505" s="18"/>
      <c r="P505" s="18"/>
      <c r="R505" s="45" t="str">
        <f>R1</f>
        <v>FR-16(7)(v)-14</v>
      </c>
      <c r="S505" s="18"/>
    </row>
    <row r="506" spans="1:19">
      <c r="A506" s="30" t="str">
        <f>$A$2</f>
        <v>TOTAL CLASS ALLOCATED - ELECTRIC COST OF SERVICE</v>
      </c>
      <c r="C506" s="18"/>
      <c r="D506" s="31"/>
      <c r="E506" s="18"/>
      <c r="F506" s="31"/>
      <c r="G506" s="29"/>
      <c r="H506" s="29"/>
      <c r="I506" s="18"/>
      <c r="J506" s="18"/>
      <c r="K506" s="18"/>
      <c r="L506" s="18"/>
      <c r="M506" s="18"/>
      <c r="N506" s="18"/>
      <c r="O506" s="18"/>
      <c r="P506" s="18"/>
      <c r="R506" s="45" t="str">
        <f>R2</f>
        <v>WITNESS RESPONSIBLE:</v>
      </c>
      <c r="S506" s="18"/>
    </row>
    <row r="507" spans="1:19">
      <c r="A507" s="30" t="str">
        <f>case_name</f>
        <v>CASE NO: 2022-00372</v>
      </c>
      <c r="C507" s="18"/>
      <c r="D507" s="31"/>
      <c r="E507" s="18"/>
      <c r="F507" s="31"/>
      <c r="G507" s="29"/>
      <c r="H507" s="29"/>
      <c r="I507" s="18"/>
      <c r="J507" s="18"/>
      <c r="K507" s="18"/>
      <c r="L507" s="18"/>
      <c r="M507" s="18"/>
      <c r="N507" s="18"/>
      <c r="O507" s="18"/>
      <c r="P507" s="18"/>
      <c r="R507" s="45" t="str">
        <f>Witness</f>
        <v>JAMES E. ZIOLKOWSKI</v>
      </c>
      <c r="S507" s="18"/>
    </row>
    <row r="508" spans="1:19">
      <c r="A508" s="30" t="str">
        <f>data_filing</f>
        <v>DATA: 12 MONTHS ACTUAL  &amp; 0 MONTHS ESTIMATED</v>
      </c>
      <c r="C508" s="18"/>
      <c r="D508" s="31"/>
      <c r="E508" s="18"/>
      <c r="F508" s="31"/>
      <c r="G508" s="29"/>
      <c r="H508" s="29"/>
      <c r="I508" s="18"/>
      <c r="J508" s="18"/>
      <c r="K508" s="18"/>
      <c r="L508" s="18"/>
      <c r="M508" s="18"/>
      <c r="N508" s="18"/>
      <c r="O508" s="18"/>
      <c r="P508" s="18"/>
      <c r="R508" s="45" t="str">
        <f>"PAGE "&amp;Pages2-6&amp;" OF "&amp;Pages2</f>
        <v>PAGE 9 OF 15</v>
      </c>
      <c r="S508" s="18"/>
    </row>
    <row r="509" spans="1:19">
      <c r="A509" s="30" t="str">
        <f>type</f>
        <v xml:space="preserve">TYPE OF FILING: "X" ORIGINAL   UPDATED    REVISED  </v>
      </c>
      <c r="C509" s="18"/>
      <c r="D509" s="31"/>
      <c r="E509" s="18"/>
      <c r="F509" s="31"/>
      <c r="G509" s="29"/>
      <c r="H509" s="29"/>
      <c r="I509" s="18"/>
      <c r="J509" s="18"/>
      <c r="K509" s="18"/>
      <c r="L509" s="18"/>
      <c r="M509" s="18"/>
      <c r="N509" s="18"/>
      <c r="O509" s="18"/>
      <c r="P509" s="18"/>
      <c r="Q509" s="31"/>
      <c r="R509" s="18"/>
      <c r="S509" s="18"/>
    </row>
    <row r="510" spans="1:19">
      <c r="B510" s="30"/>
      <c r="C510" s="18"/>
      <c r="D510" s="31"/>
      <c r="E510" s="18"/>
      <c r="F510" s="31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31"/>
      <c r="R510" s="18"/>
      <c r="S510" s="18"/>
    </row>
    <row r="511" spans="1:19">
      <c r="B511" s="30"/>
      <c r="C511" s="18"/>
      <c r="D511" s="31"/>
      <c r="E511" s="18"/>
      <c r="F511" s="31" t="str">
        <f>F$7</f>
        <v>TOTAL</v>
      </c>
      <c r="G511" s="31"/>
      <c r="H511" s="31" t="str">
        <f>H$7</f>
        <v>DS</v>
      </c>
      <c r="I511" s="31" t="str">
        <f>I$7</f>
        <v>GSFL</v>
      </c>
      <c r="J511" s="31" t="str">
        <f>J$7</f>
        <v>EH</v>
      </c>
      <c r="K511" s="31" t="str">
        <f t="shared" ref="K511:Q511" si="265">K$7</f>
        <v>SP</v>
      </c>
      <c r="L511" s="31" t="str">
        <f t="shared" si="265"/>
        <v>DT SEC</v>
      </c>
      <c r="M511" s="31" t="str">
        <f t="shared" si="265"/>
        <v>DT PRI</v>
      </c>
      <c r="N511" s="31" t="str">
        <f t="shared" si="265"/>
        <v>DP</v>
      </c>
      <c r="O511" s="31" t="str">
        <f t="shared" si="265"/>
        <v>TT</v>
      </c>
      <c r="P511" s="31"/>
      <c r="Q511" s="31" t="str">
        <f t="shared" si="265"/>
        <v>OTHER</v>
      </c>
      <c r="R511" s="31"/>
      <c r="S511" s="31"/>
    </row>
    <row r="512" spans="1:19">
      <c r="A512" s="31" t="s">
        <v>475</v>
      </c>
      <c r="B512" s="18"/>
      <c r="C512" s="18"/>
      <c r="D512" s="31"/>
      <c r="E512" s="18"/>
      <c r="F512" s="31" t="str">
        <f>F$8</f>
        <v>CLASS</v>
      </c>
      <c r="G512" s="31" t="str">
        <f>G$8</f>
        <v>RS</v>
      </c>
      <c r="H512" s="31" t="str">
        <f>H$8</f>
        <v>SECONDARY</v>
      </c>
      <c r="I512" s="31" t="str">
        <f>I$8</f>
        <v>SECONDARY</v>
      </c>
      <c r="J512" s="31" t="str">
        <f>J$8</f>
        <v>SECONDARY</v>
      </c>
      <c r="K512" s="31" t="str">
        <f t="shared" ref="K512:S512" si="266">K$8</f>
        <v>SECONDARY</v>
      </c>
      <c r="L512" s="31" t="str">
        <f t="shared" si="266"/>
        <v>SECONDARY</v>
      </c>
      <c r="M512" s="31" t="str">
        <f t="shared" si="266"/>
        <v>PRIMARY</v>
      </c>
      <c r="N512" s="31" t="str">
        <f t="shared" si="266"/>
        <v>PRIMARY</v>
      </c>
      <c r="O512" s="31" t="str">
        <f t="shared" si="266"/>
        <v>TRANSMISSION</v>
      </c>
      <c r="P512" s="31" t="str">
        <f t="shared" si="266"/>
        <v>LT</v>
      </c>
      <c r="Q512" s="31" t="str">
        <f t="shared" si="266"/>
        <v>WATER</v>
      </c>
      <c r="R512" s="31" t="str">
        <f>R8</f>
        <v>TOTAL</v>
      </c>
      <c r="S512" s="31" t="str">
        <f t="shared" si="266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31" t="str">
        <f>F$9</f>
        <v>ALLOCATED</v>
      </c>
      <c r="G513" s="31" t="str">
        <f>G$9</f>
        <v>RESIDENTIAL</v>
      </c>
      <c r="H513" s="31" t="str">
        <f>H$9</f>
        <v>DISTRIBUTION</v>
      </c>
      <c r="I513" s="31" t="str">
        <f>I$9</f>
        <v>DISTRIBUTION</v>
      </c>
      <c r="J513" s="31" t="str">
        <f>J$9</f>
        <v>DISTRIBUTION</v>
      </c>
      <c r="K513" s="31" t="str">
        <f t="shared" ref="K513:S513" si="267">K$9</f>
        <v>DISTRIBUTION</v>
      </c>
      <c r="L513" s="31" t="str">
        <f t="shared" si="267"/>
        <v>DISTRIBUTION</v>
      </c>
      <c r="M513" s="31" t="str">
        <f t="shared" si="267"/>
        <v>DISTRIBUTION</v>
      </c>
      <c r="N513" s="31" t="str">
        <f t="shared" si="267"/>
        <v>DISTRIBUTION</v>
      </c>
      <c r="O513" s="31" t="str">
        <f t="shared" si="267"/>
        <v>TIME OF DAY</v>
      </c>
      <c r="P513" s="31" t="str">
        <f t="shared" si="267"/>
        <v>LIGHTING</v>
      </c>
      <c r="Q513" s="31" t="str">
        <f t="shared" si="267"/>
        <v>PUMPING</v>
      </c>
      <c r="R513" s="31" t="str">
        <f>R9</f>
        <v>AT ISSUE</v>
      </c>
      <c r="S513" s="31" t="str">
        <f t="shared" si="267"/>
        <v>OTHER</v>
      </c>
    </row>
    <row r="514" spans="1:19">
      <c r="C514" s="161" t="s">
        <v>426</v>
      </c>
      <c r="D514" s="31"/>
      <c r="E514" s="18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268">K$10</f>
        <v>7</v>
      </c>
      <c r="L514" s="521">
        <f t="shared" si="268"/>
        <v>8</v>
      </c>
      <c r="M514" s="521">
        <f t="shared" si="268"/>
        <v>9</v>
      </c>
      <c r="N514" s="521">
        <f t="shared" si="268"/>
        <v>10</v>
      </c>
      <c r="O514" s="521">
        <f t="shared" si="268"/>
        <v>11</v>
      </c>
      <c r="P514" s="521">
        <f t="shared" si="268"/>
        <v>12</v>
      </c>
      <c r="Q514" s="521">
        <f t="shared" si="268"/>
        <v>13</v>
      </c>
      <c r="R514" s="501"/>
      <c r="S514" s="501" t="s">
        <v>281</v>
      </c>
    </row>
    <row r="515" spans="1:19">
      <c r="A515" s="21">
        <v>1</v>
      </c>
      <c r="B515" s="20" t="s">
        <v>48</v>
      </c>
      <c r="D515" s="31"/>
      <c r="E515" s="18"/>
      <c r="I515" s="20"/>
      <c r="J515" s="20"/>
      <c r="K515" s="20"/>
      <c r="L515" s="20"/>
      <c r="M515" s="20"/>
      <c r="N515" s="20"/>
      <c r="O515" s="20"/>
      <c r="P515" s="20"/>
    </row>
    <row r="516" spans="1:19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 Functional'!F516</f>
        <v>307484</v>
      </c>
      <c r="G516" s="36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</f>
        <v>277472</v>
      </c>
      <c r="H516" s="36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</f>
        <v>27554</v>
      </c>
      <c r="I516" s="36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</f>
        <v>403</v>
      </c>
      <c r="J516" s="36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</f>
        <v>197</v>
      </c>
      <c r="K516" s="36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</f>
        <v>28</v>
      </c>
      <c r="L516" s="36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</f>
        <v>283</v>
      </c>
      <c r="M516" s="36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</f>
        <v>80</v>
      </c>
      <c r="N516" s="36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</f>
        <v>22</v>
      </c>
      <c r="O516" s="36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</f>
        <v>31</v>
      </c>
      <c r="P516" s="36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</f>
        <v>1402</v>
      </c>
      <c r="Q516" s="36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</f>
        <v>12</v>
      </c>
      <c r="R516" s="34">
        <f>SUM(G516:Q516)</f>
        <v>307484</v>
      </c>
      <c r="S516" s="34">
        <f>F516-R516</f>
        <v>0</v>
      </c>
    </row>
    <row r="517" spans="1:19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 Functional'!F517</f>
        <v>0</v>
      </c>
      <c r="G517" s="36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</f>
        <v>0</v>
      </c>
      <c r="H517" s="36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</f>
        <v>0</v>
      </c>
      <c r="I517" s="36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</f>
        <v>0</v>
      </c>
      <c r="J517" s="36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</f>
        <v>0</v>
      </c>
      <c r="K517" s="36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</f>
        <v>0</v>
      </c>
      <c r="L517" s="36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</f>
        <v>0</v>
      </c>
      <c r="M517" s="36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</f>
        <v>0</v>
      </c>
      <c r="N517" s="36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</f>
        <v>0</v>
      </c>
      <c r="O517" s="36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</f>
        <v>0</v>
      </c>
      <c r="P517" s="36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</f>
        <v>0</v>
      </c>
      <c r="Q517" s="36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</f>
        <v>0</v>
      </c>
      <c r="R517" s="34">
        <f>SUM(G517:Q517)</f>
        <v>0</v>
      </c>
      <c r="S517" s="34"/>
    </row>
    <row r="518" spans="1:19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>SUM(F516:F517)</f>
        <v>307484</v>
      </c>
      <c r="G518" s="35">
        <f t="shared" ref="G518:S518" si="269">SUM(G516:G517)</f>
        <v>277472</v>
      </c>
      <c r="H518" s="35">
        <f t="shared" si="269"/>
        <v>27554</v>
      </c>
      <c r="I518" s="35">
        <f t="shared" si="269"/>
        <v>403</v>
      </c>
      <c r="J518" s="35">
        <f t="shared" ref="J518:P518" si="270">SUM(J516:J517)</f>
        <v>197</v>
      </c>
      <c r="K518" s="35">
        <f t="shared" si="270"/>
        <v>28</v>
      </c>
      <c r="L518" s="35">
        <f t="shared" si="270"/>
        <v>283</v>
      </c>
      <c r="M518" s="35">
        <f t="shared" si="270"/>
        <v>80</v>
      </c>
      <c r="N518" s="35">
        <f t="shared" si="270"/>
        <v>22</v>
      </c>
      <c r="O518" s="35">
        <f t="shared" si="270"/>
        <v>31</v>
      </c>
      <c r="P518" s="35">
        <f t="shared" si="270"/>
        <v>1402</v>
      </c>
      <c r="Q518" s="35">
        <f t="shared" si="269"/>
        <v>12</v>
      </c>
      <c r="R518" s="35">
        <f t="shared" si="269"/>
        <v>307484</v>
      </c>
      <c r="S518" s="35">
        <f t="shared" si="269"/>
        <v>0</v>
      </c>
    </row>
    <row r="519" spans="1:19">
      <c r="A519" s="21">
        <v>5</v>
      </c>
      <c r="D519" s="31"/>
      <c r="E519" s="18"/>
      <c r="F519" s="34"/>
      <c r="G519" s="34"/>
      <c r="I519" s="20"/>
      <c r="J519" s="20"/>
      <c r="K519" s="20"/>
      <c r="L519" s="20"/>
      <c r="M519" s="20"/>
      <c r="N519" s="20"/>
      <c r="O519" s="20"/>
      <c r="P519" s="20"/>
      <c r="Q519" s="34"/>
      <c r="R519" s="34"/>
      <c r="S519" s="34"/>
    </row>
    <row r="520" spans="1:19">
      <c r="A520" s="21">
        <v>6</v>
      </c>
      <c r="B520" s="20" t="s">
        <v>49</v>
      </c>
      <c r="D520" s="31"/>
      <c r="E520" s="18"/>
      <c r="F520" s="34"/>
      <c r="G520" s="34"/>
      <c r="I520" s="20"/>
      <c r="J520" s="20"/>
      <c r="K520" s="20"/>
      <c r="L520" s="20"/>
      <c r="M520" s="20"/>
      <c r="N520" s="20"/>
      <c r="O520" s="20"/>
      <c r="P520" s="20"/>
      <c r="Q520" s="34"/>
      <c r="R520" s="34"/>
      <c r="S520" s="34"/>
    </row>
    <row r="521" spans="1:19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 Functional'!F521</f>
        <v>1421897</v>
      </c>
      <c r="G521" s="36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</f>
        <v>1283119</v>
      </c>
      <c r="H521" s="36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</f>
        <v>127416</v>
      </c>
      <c r="I521" s="36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</f>
        <v>1863</v>
      </c>
      <c r="J521" s="36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</f>
        <v>910</v>
      </c>
      <c r="K521" s="36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</f>
        <v>128</v>
      </c>
      <c r="L521" s="36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</f>
        <v>1308</v>
      </c>
      <c r="M521" s="36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</f>
        <v>370</v>
      </c>
      <c r="N521" s="36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</f>
        <v>100</v>
      </c>
      <c r="O521" s="36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</f>
        <v>142</v>
      </c>
      <c r="P521" s="36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</f>
        <v>6484</v>
      </c>
      <c r="Q521" s="36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</f>
        <v>57</v>
      </c>
      <c r="R521" s="34">
        <f>SUM(G521:Q521)</f>
        <v>1421897</v>
      </c>
      <c r="S521" s="34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S522" si="271">SUM(F520:F521)</f>
        <v>1421897</v>
      </c>
      <c r="G522" s="35">
        <f t="shared" si="271"/>
        <v>1283119</v>
      </c>
      <c r="H522" s="35">
        <f t="shared" si="271"/>
        <v>127416</v>
      </c>
      <c r="I522" s="35">
        <f t="shared" si="271"/>
        <v>1863</v>
      </c>
      <c r="J522" s="35">
        <f t="shared" ref="J522:P522" si="272">SUM(J520:J521)</f>
        <v>910</v>
      </c>
      <c r="K522" s="35">
        <f t="shared" si="272"/>
        <v>128</v>
      </c>
      <c r="L522" s="35">
        <f t="shared" si="272"/>
        <v>1308</v>
      </c>
      <c r="M522" s="35">
        <f t="shared" si="272"/>
        <v>370</v>
      </c>
      <c r="N522" s="35">
        <f t="shared" si="272"/>
        <v>100</v>
      </c>
      <c r="O522" s="35">
        <f t="shared" si="272"/>
        <v>142</v>
      </c>
      <c r="P522" s="35">
        <f t="shared" si="272"/>
        <v>6484</v>
      </c>
      <c r="Q522" s="35">
        <f t="shared" si="271"/>
        <v>57</v>
      </c>
      <c r="R522" s="35">
        <f t="shared" si="271"/>
        <v>1421897</v>
      </c>
      <c r="S522" s="35">
        <f t="shared" si="271"/>
        <v>0</v>
      </c>
    </row>
    <row r="523" spans="1:19">
      <c r="A523" s="21">
        <v>9</v>
      </c>
      <c r="D523" s="31"/>
      <c r="E523" s="18"/>
      <c r="I523" s="20"/>
      <c r="J523" s="20"/>
      <c r="K523" s="20"/>
      <c r="L523" s="20"/>
      <c r="M523" s="20"/>
      <c r="N523" s="20"/>
      <c r="O523" s="20"/>
      <c r="P523" s="20"/>
    </row>
    <row r="524" spans="1:19">
      <c r="A524" s="21">
        <v>10</v>
      </c>
      <c r="B524" s="20" t="s">
        <v>50</v>
      </c>
      <c r="D524" s="31"/>
      <c r="E524" s="18"/>
      <c r="I524" s="20"/>
      <c r="J524" s="20"/>
      <c r="K524" s="20"/>
      <c r="L524" s="20"/>
      <c r="M524" s="20"/>
      <c r="N524" s="20"/>
      <c r="O524" s="20"/>
      <c r="P524" s="20"/>
    </row>
    <row r="525" spans="1:19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 Functional'!F525</f>
        <v>16029046</v>
      </c>
      <c r="G525" s="36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</f>
        <v>16029046</v>
      </c>
      <c r="H525" s="36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</f>
        <v>0</v>
      </c>
      <c r="I525" s="36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</f>
        <v>0</v>
      </c>
      <c r="J525" s="36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</f>
        <v>0</v>
      </c>
      <c r="K525" s="36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</f>
        <v>0</v>
      </c>
      <c r="L525" s="36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</f>
        <v>0</v>
      </c>
      <c r="M525" s="36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</f>
        <v>0</v>
      </c>
      <c r="N525" s="36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</f>
        <v>0</v>
      </c>
      <c r="O525" s="36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</f>
        <v>0</v>
      </c>
      <c r="P525" s="36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</f>
        <v>0</v>
      </c>
      <c r="Q525" s="36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</f>
        <v>0</v>
      </c>
      <c r="R525" s="34">
        <f t="shared" ref="R525:R531" si="273">SUM(G525:Q525)</f>
        <v>16029046</v>
      </c>
      <c r="S525" s="34">
        <f t="shared" ref="S525:S531" si="274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 Functional'!F526</f>
        <v>9405864</v>
      </c>
      <c r="G526" s="36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</f>
        <v>3584293</v>
      </c>
      <c r="H526" s="36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</f>
        <v>2643330</v>
      </c>
      <c r="I526" s="36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</f>
        <v>14955</v>
      </c>
      <c r="J526" s="36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</f>
        <v>39599</v>
      </c>
      <c r="K526" s="36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</f>
        <v>376</v>
      </c>
      <c r="L526" s="36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</f>
        <v>1437310</v>
      </c>
      <c r="M526" s="36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</f>
        <v>1183728</v>
      </c>
      <c r="N526" s="36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</f>
        <v>29534</v>
      </c>
      <c r="O526" s="36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</f>
        <v>429848</v>
      </c>
      <c r="P526" s="36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</f>
        <v>42797</v>
      </c>
      <c r="Q526" s="36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</f>
        <v>94</v>
      </c>
      <c r="R526" s="34">
        <f t="shared" si="273"/>
        <v>9405864</v>
      </c>
      <c r="S526" s="34">
        <f t="shared" si="274"/>
        <v>0</v>
      </c>
    </row>
    <row r="527" spans="1:19">
      <c r="A527" s="21">
        <v>13</v>
      </c>
      <c r="C527" s="20" t="s">
        <v>591</v>
      </c>
      <c r="D527" s="31" t="s">
        <v>687</v>
      </c>
      <c r="E527" s="18"/>
      <c r="F527" s="81">
        <f>'FR-16(7)(v)-1 Functional'!F527</f>
        <v>1509243</v>
      </c>
      <c r="G527" s="36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</f>
        <v>685001</v>
      </c>
      <c r="H527" s="36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</f>
        <v>412823</v>
      </c>
      <c r="I527" s="36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</f>
        <v>1992</v>
      </c>
      <c r="J527" s="36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</f>
        <v>7139</v>
      </c>
      <c r="K527" s="36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</f>
        <v>60</v>
      </c>
      <c r="L527" s="36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</f>
        <v>189863</v>
      </c>
      <c r="M527" s="36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</f>
        <v>145385</v>
      </c>
      <c r="N527" s="36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</f>
        <v>3833</v>
      </c>
      <c r="O527" s="36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</f>
        <v>52582</v>
      </c>
      <c r="P527" s="36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</f>
        <v>10535</v>
      </c>
      <c r="Q527" s="36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</f>
        <v>30</v>
      </c>
      <c r="R527" s="34">
        <f>SUM(G527:Q527)</f>
        <v>1509243</v>
      </c>
      <c r="S527" s="34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 Functional'!F528</f>
        <v>5899264</v>
      </c>
      <c r="G528" s="36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</f>
        <v>3340149</v>
      </c>
      <c r="H528" s="36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</f>
        <v>1362237</v>
      </c>
      <c r="I528" s="36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</f>
        <v>6599</v>
      </c>
      <c r="J528" s="36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</f>
        <v>30599</v>
      </c>
      <c r="K528" s="36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</f>
        <v>295</v>
      </c>
      <c r="L528" s="36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</f>
        <v>559634</v>
      </c>
      <c r="M528" s="36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</f>
        <v>438332</v>
      </c>
      <c r="N528" s="36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</f>
        <v>12407</v>
      </c>
      <c r="O528" s="36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</f>
        <v>41634</v>
      </c>
      <c r="P528" s="36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</f>
        <v>107241</v>
      </c>
      <c r="Q528" s="36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</f>
        <v>137</v>
      </c>
      <c r="R528" s="34">
        <f t="shared" si="273"/>
        <v>5899264</v>
      </c>
      <c r="S528" s="34">
        <f t="shared" si="274"/>
        <v>0</v>
      </c>
    </row>
    <row r="529" spans="1:19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 Functional'!F529</f>
        <v>3819575</v>
      </c>
      <c r="G529" s="36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</f>
        <v>3135669</v>
      </c>
      <c r="H529" s="36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</f>
        <v>617806</v>
      </c>
      <c r="I529" s="36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</f>
        <v>4354</v>
      </c>
      <c r="J529" s="36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</f>
        <v>6569</v>
      </c>
      <c r="K529" s="36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</f>
        <v>611</v>
      </c>
      <c r="L529" s="36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</f>
        <v>20446</v>
      </c>
      <c r="M529" s="36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</f>
        <v>12003</v>
      </c>
      <c r="N529" s="36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</f>
        <v>3094</v>
      </c>
      <c r="O529" s="36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</f>
        <v>3669</v>
      </c>
      <c r="P529" s="36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</f>
        <v>15048</v>
      </c>
      <c r="Q529" s="36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</f>
        <v>306</v>
      </c>
      <c r="R529" s="34">
        <f t="shared" si="273"/>
        <v>3819575</v>
      </c>
      <c r="S529" s="34">
        <f t="shared" si="274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 Functional'!F530</f>
        <v>151166</v>
      </c>
      <c r="G530" s="36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</f>
        <v>136412</v>
      </c>
      <c r="H530" s="36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</f>
        <v>13546</v>
      </c>
      <c r="I530" s="36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</f>
        <v>198</v>
      </c>
      <c r="J530" s="36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</f>
        <v>97</v>
      </c>
      <c r="K530" s="36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</f>
        <v>14</v>
      </c>
      <c r="L530" s="36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</f>
        <v>139</v>
      </c>
      <c r="M530" s="36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</f>
        <v>39</v>
      </c>
      <c r="N530" s="36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</f>
        <v>11</v>
      </c>
      <c r="O530" s="36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</f>
        <v>15</v>
      </c>
      <c r="P530" s="36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</f>
        <v>689</v>
      </c>
      <c r="Q530" s="36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</f>
        <v>6</v>
      </c>
      <c r="R530" s="34">
        <f t="shared" si="273"/>
        <v>151166</v>
      </c>
      <c r="S530" s="34">
        <f t="shared" si="274"/>
        <v>0</v>
      </c>
    </row>
    <row r="531" spans="1:19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 Functional'!F531</f>
        <v>0</v>
      </c>
      <c r="G531" s="36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</f>
        <v>0</v>
      </c>
      <c r="H531" s="36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</f>
        <v>0</v>
      </c>
      <c r="I531" s="36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</f>
        <v>0</v>
      </c>
      <c r="J531" s="36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</f>
        <v>0</v>
      </c>
      <c r="K531" s="36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</f>
        <v>0</v>
      </c>
      <c r="L531" s="36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</f>
        <v>0</v>
      </c>
      <c r="M531" s="36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</f>
        <v>0</v>
      </c>
      <c r="N531" s="36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</f>
        <v>0</v>
      </c>
      <c r="O531" s="36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</f>
        <v>0</v>
      </c>
      <c r="P531" s="36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</f>
        <v>0</v>
      </c>
      <c r="Q531" s="36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</f>
        <v>0</v>
      </c>
      <c r="R531" s="96">
        <f t="shared" si="273"/>
        <v>0</v>
      </c>
      <c r="S531" s="96">
        <f t="shared" si="274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S532" si="275">SUM(F525:F531)</f>
        <v>36814158</v>
      </c>
      <c r="G532" s="97">
        <f t="shared" si="275"/>
        <v>26910570</v>
      </c>
      <c r="H532" s="97">
        <f t="shared" si="275"/>
        <v>5049742</v>
      </c>
      <c r="I532" s="97">
        <f t="shared" si="275"/>
        <v>28098</v>
      </c>
      <c r="J532" s="97">
        <f t="shared" ref="J532:P532" si="276">SUM(J525:J531)</f>
        <v>84003</v>
      </c>
      <c r="K532" s="97">
        <f t="shared" si="276"/>
        <v>1356</v>
      </c>
      <c r="L532" s="97">
        <f t="shared" si="276"/>
        <v>2207392</v>
      </c>
      <c r="M532" s="97">
        <f t="shared" si="276"/>
        <v>1779487</v>
      </c>
      <c r="N532" s="97">
        <f t="shared" si="276"/>
        <v>48879</v>
      </c>
      <c r="O532" s="97">
        <f t="shared" si="276"/>
        <v>527748</v>
      </c>
      <c r="P532" s="97">
        <f t="shared" si="276"/>
        <v>176310</v>
      </c>
      <c r="Q532" s="97">
        <f t="shared" si="275"/>
        <v>573</v>
      </c>
      <c r="R532" s="80">
        <f t="shared" si="275"/>
        <v>36814158</v>
      </c>
      <c r="S532" s="80">
        <f t="shared" si="275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 Functional'!F533</f>
        <v>82687</v>
      </c>
      <c r="G533" s="36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</f>
        <v>60444</v>
      </c>
      <c r="H533" s="36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</f>
        <v>11341</v>
      </c>
      <c r="I533" s="36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</f>
        <v>63</v>
      </c>
      <c r="J533" s="36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</f>
        <v>189</v>
      </c>
      <c r="K533" s="36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</f>
        <v>3</v>
      </c>
      <c r="L533" s="36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</f>
        <v>4957</v>
      </c>
      <c r="M533" s="36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</f>
        <v>3998</v>
      </c>
      <c r="N533" s="36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</f>
        <v>110</v>
      </c>
      <c r="O533" s="36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</f>
        <v>1185</v>
      </c>
      <c r="P533" s="36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</f>
        <v>396</v>
      </c>
      <c r="Q533" s="36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</f>
        <v>1</v>
      </c>
      <c r="R533" s="34">
        <f t="shared" ref="R533:R539" si="277">SUM(G533:Q533)</f>
        <v>82687</v>
      </c>
      <c r="S533" s="34">
        <f t="shared" ref="S533:S546" si="278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 Functional'!F534</f>
        <v>-16407</v>
      </c>
      <c r="G534" s="36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</f>
        <v>-11995</v>
      </c>
      <c r="H534" s="36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</f>
        <v>-2250</v>
      </c>
      <c r="I534" s="36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</f>
        <v>-12</v>
      </c>
      <c r="J534" s="36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</f>
        <v>-37</v>
      </c>
      <c r="K534" s="36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</f>
        <v>0</v>
      </c>
      <c r="L534" s="36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</f>
        <v>-984</v>
      </c>
      <c r="M534" s="36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</f>
        <v>-794</v>
      </c>
      <c r="N534" s="36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</f>
        <v>-21</v>
      </c>
      <c r="O534" s="36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</f>
        <v>-236</v>
      </c>
      <c r="P534" s="36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</f>
        <v>-78</v>
      </c>
      <c r="Q534" s="36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</f>
        <v>0</v>
      </c>
      <c r="R534" s="34">
        <f t="shared" si="277"/>
        <v>-16407</v>
      </c>
      <c r="S534" s="34">
        <f t="shared" si="278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 Functional'!F535</f>
        <v>-6524004</v>
      </c>
      <c r="G535" s="36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</f>
        <v>-4768982</v>
      </c>
      <c r="H535" s="36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</f>
        <v>-894874</v>
      </c>
      <c r="I535" s="36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</f>
        <v>-4984</v>
      </c>
      <c r="J535" s="36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</f>
        <v>-14877</v>
      </c>
      <c r="K535" s="36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</f>
        <v>-243</v>
      </c>
      <c r="L535" s="36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</f>
        <v>-391167</v>
      </c>
      <c r="M535" s="36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</f>
        <v>-315346</v>
      </c>
      <c r="N535" s="36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</f>
        <v>-8664</v>
      </c>
      <c r="O535" s="36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</f>
        <v>-93521</v>
      </c>
      <c r="P535" s="36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</f>
        <v>-31246</v>
      </c>
      <c r="Q535" s="36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</f>
        <v>-100</v>
      </c>
      <c r="R535" s="34">
        <f t="shared" si="277"/>
        <v>-6524004</v>
      </c>
      <c r="S535" s="34">
        <f t="shared" si="278"/>
        <v>0</v>
      </c>
    </row>
    <row r="536" spans="1:19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 Functional'!F536</f>
        <v>-241871</v>
      </c>
      <c r="G536" s="36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</f>
        <v>-176806</v>
      </c>
      <c r="H536" s="36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</f>
        <v>-33178</v>
      </c>
      <c r="I536" s="36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</f>
        <v>-185</v>
      </c>
      <c r="J536" s="36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</f>
        <v>-551</v>
      </c>
      <c r="K536" s="36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</f>
        <v>-8</v>
      </c>
      <c r="L536" s="36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</f>
        <v>-14502</v>
      </c>
      <c r="M536" s="36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</f>
        <v>-11690</v>
      </c>
      <c r="N536" s="36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</f>
        <v>-321</v>
      </c>
      <c r="O536" s="36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</f>
        <v>-3468</v>
      </c>
      <c r="P536" s="36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</f>
        <v>-1158</v>
      </c>
      <c r="Q536" s="36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</f>
        <v>-4</v>
      </c>
      <c r="R536" s="34">
        <f t="shared" si="277"/>
        <v>-241871</v>
      </c>
      <c r="S536" s="34">
        <f t="shared" si="278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 Functional'!F537</f>
        <v>0</v>
      </c>
      <c r="G537" s="36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</f>
        <v>0</v>
      </c>
      <c r="H537" s="36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</f>
        <v>0</v>
      </c>
      <c r="I537" s="36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</f>
        <v>0</v>
      </c>
      <c r="J537" s="36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</f>
        <v>0</v>
      </c>
      <c r="K537" s="36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</f>
        <v>0</v>
      </c>
      <c r="L537" s="36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</f>
        <v>0</v>
      </c>
      <c r="M537" s="36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</f>
        <v>0</v>
      </c>
      <c r="N537" s="36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</f>
        <v>0</v>
      </c>
      <c r="O537" s="36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</f>
        <v>0</v>
      </c>
      <c r="P537" s="36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</f>
        <v>0</v>
      </c>
      <c r="Q537" s="36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</f>
        <v>0</v>
      </c>
      <c r="R537" s="34">
        <f t="shared" si="277"/>
        <v>0</v>
      </c>
      <c r="S537" s="34">
        <f t="shared" si="278"/>
        <v>0</v>
      </c>
    </row>
    <row r="538" spans="1:19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 Functional'!F538</f>
        <v>-1009166</v>
      </c>
      <c r="G538" s="36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</f>
        <v>-737691</v>
      </c>
      <c r="H538" s="36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</f>
        <v>-138423</v>
      </c>
      <c r="I538" s="36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</f>
        <v>-771</v>
      </c>
      <c r="J538" s="36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</f>
        <v>-2301</v>
      </c>
      <c r="K538" s="36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</f>
        <v>-37</v>
      </c>
      <c r="L538" s="36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</f>
        <v>-60507</v>
      </c>
      <c r="M538" s="36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</f>
        <v>-48779</v>
      </c>
      <c r="N538" s="36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</f>
        <v>-1341</v>
      </c>
      <c r="O538" s="36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</f>
        <v>-14466</v>
      </c>
      <c r="P538" s="36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</f>
        <v>-4834</v>
      </c>
      <c r="Q538" s="36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</f>
        <v>-16</v>
      </c>
      <c r="R538" s="34">
        <f t="shared" si="277"/>
        <v>-1009166</v>
      </c>
      <c r="S538" s="34">
        <f t="shared" si="278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 Functional'!F539</f>
        <v>-1046378</v>
      </c>
      <c r="G539" s="36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</f>
        <v>-764892</v>
      </c>
      <c r="H539" s="36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</f>
        <v>-143526</v>
      </c>
      <c r="I539" s="36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</f>
        <v>-800</v>
      </c>
      <c r="J539" s="36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</f>
        <v>-2386</v>
      </c>
      <c r="K539" s="36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</f>
        <v>-39</v>
      </c>
      <c r="L539" s="36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</f>
        <v>-62739</v>
      </c>
      <c r="M539" s="36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</f>
        <v>-50578</v>
      </c>
      <c r="N539" s="36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</f>
        <v>-1389</v>
      </c>
      <c r="O539" s="36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</f>
        <v>-15001</v>
      </c>
      <c r="P539" s="36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</f>
        <v>-5011</v>
      </c>
      <c r="Q539" s="36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</f>
        <v>-17</v>
      </c>
      <c r="R539" s="34">
        <f t="shared" si="277"/>
        <v>-1046378</v>
      </c>
      <c r="S539" s="34">
        <f t="shared" si="278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 Functional'!F540</f>
        <v>0</v>
      </c>
      <c r="G540" s="36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</f>
        <v>0</v>
      </c>
      <c r="H540" s="36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</f>
        <v>0</v>
      </c>
      <c r="I540" s="36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</f>
        <v>0</v>
      </c>
      <c r="J540" s="36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</f>
        <v>0</v>
      </c>
      <c r="K540" s="36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</f>
        <v>0</v>
      </c>
      <c r="L540" s="36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</f>
        <v>0</v>
      </c>
      <c r="M540" s="36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</f>
        <v>0</v>
      </c>
      <c r="N540" s="36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</f>
        <v>0</v>
      </c>
      <c r="O540" s="36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</f>
        <v>0</v>
      </c>
      <c r="P540" s="36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</f>
        <v>0</v>
      </c>
      <c r="Q540" s="36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</f>
        <v>0</v>
      </c>
      <c r="R540" s="34">
        <f t="shared" ref="R540:R546" si="279">SUM(G540:Q540)</f>
        <v>0</v>
      </c>
      <c r="S540" s="34">
        <f t="shared" si="278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 Functional'!F541</f>
        <v>0</v>
      </c>
      <c r="G541" s="36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</f>
        <v>0</v>
      </c>
      <c r="H541" s="36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</f>
        <v>0</v>
      </c>
      <c r="I541" s="36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</f>
        <v>0</v>
      </c>
      <c r="J541" s="36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</f>
        <v>0</v>
      </c>
      <c r="K541" s="36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</f>
        <v>0</v>
      </c>
      <c r="L541" s="36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</f>
        <v>0</v>
      </c>
      <c r="M541" s="36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</f>
        <v>0</v>
      </c>
      <c r="N541" s="36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</f>
        <v>0</v>
      </c>
      <c r="O541" s="36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</f>
        <v>0</v>
      </c>
      <c r="P541" s="36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</f>
        <v>0</v>
      </c>
      <c r="Q541" s="36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</f>
        <v>0</v>
      </c>
      <c r="R541" s="34">
        <f t="shared" si="279"/>
        <v>0</v>
      </c>
      <c r="S541" s="34">
        <f t="shared" si="278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 Functional'!F542</f>
        <v>-2192033</v>
      </c>
      <c r="G542" s="36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</f>
        <v>-1602355</v>
      </c>
      <c r="H542" s="36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</f>
        <v>-300673</v>
      </c>
      <c r="I542" s="36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</f>
        <v>-1675</v>
      </c>
      <c r="J542" s="36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</f>
        <v>-4999</v>
      </c>
      <c r="K542" s="36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</f>
        <v>-81</v>
      </c>
      <c r="L542" s="36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</f>
        <v>-131431</v>
      </c>
      <c r="M542" s="36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</f>
        <v>-105954</v>
      </c>
      <c r="N542" s="36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</f>
        <v>-2911</v>
      </c>
      <c r="O542" s="36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</f>
        <v>-31421</v>
      </c>
      <c r="P542" s="36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</f>
        <v>-10498</v>
      </c>
      <c r="Q542" s="36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</f>
        <v>-35</v>
      </c>
      <c r="R542" s="34">
        <f t="shared" si="279"/>
        <v>-2192033</v>
      </c>
      <c r="S542" s="34">
        <f t="shared" si="278"/>
        <v>0</v>
      </c>
    </row>
    <row r="543" spans="1:19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 Functional'!F543</f>
        <v>0</v>
      </c>
      <c r="G543" s="36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</f>
        <v>0</v>
      </c>
      <c r="H543" s="36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</f>
        <v>0</v>
      </c>
      <c r="I543" s="36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</f>
        <v>0</v>
      </c>
      <c r="J543" s="36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</f>
        <v>0</v>
      </c>
      <c r="K543" s="36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</f>
        <v>0</v>
      </c>
      <c r="L543" s="36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</f>
        <v>0</v>
      </c>
      <c r="M543" s="36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</f>
        <v>0</v>
      </c>
      <c r="N543" s="36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</f>
        <v>0</v>
      </c>
      <c r="O543" s="36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</f>
        <v>0</v>
      </c>
      <c r="P543" s="36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</f>
        <v>0</v>
      </c>
      <c r="Q543" s="36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</f>
        <v>0</v>
      </c>
      <c r="R543" s="34">
        <f t="shared" si="279"/>
        <v>0</v>
      </c>
      <c r="S543" s="34">
        <f t="shared" si="278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 Functional'!F544</f>
        <v>0</v>
      </c>
      <c r="G544" s="36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</f>
        <v>0</v>
      </c>
      <c r="H544" s="36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</f>
        <v>0</v>
      </c>
      <c r="I544" s="36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</f>
        <v>0</v>
      </c>
      <c r="J544" s="36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</f>
        <v>0</v>
      </c>
      <c r="K544" s="36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</f>
        <v>0</v>
      </c>
      <c r="L544" s="36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</f>
        <v>0</v>
      </c>
      <c r="M544" s="36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</f>
        <v>0</v>
      </c>
      <c r="N544" s="36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</f>
        <v>0</v>
      </c>
      <c r="O544" s="36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</f>
        <v>0</v>
      </c>
      <c r="P544" s="36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</f>
        <v>0</v>
      </c>
      <c r="Q544" s="36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</f>
        <v>0</v>
      </c>
      <c r="R544" s="34">
        <f t="shared" si="279"/>
        <v>0</v>
      </c>
      <c r="S544" s="34">
        <f t="shared" si="278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 Functional'!F545</f>
        <v>0</v>
      </c>
      <c r="G545" s="36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</f>
        <v>0</v>
      </c>
      <c r="H545" s="36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</f>
        <v>0</v>
      </c>
      <c r="I545" s="36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</f>
        <v>0</v>
      </c>
      <c r="J545" s="36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</f>
        <v>0</v>
      </c>
      <c r="K545" s="36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</f>
        <v>0</v>
      </c>
      <c r="L545" s="36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</f>
        <v>0</v>
      </c>
      <c r="M545" s="36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</f>
        <v>0</v>
      </c>
      <c r="N545" s="36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</f>
        <v>0</v>
      </c>
      <c r="O545" s="36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</f>
        <v>0</v>
      </c>
      <c r="P545" s="36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</f>
        <v>0</v>
      </c>
      <c r="Q545" s="36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</f>
        <v>0</v>
      </c>
      <c r="R545" s="34">
        <f t="shared" si="279"/>
        <v>0</v>
      </c>
      <c r="S545" s="34">
        <f t="shared" si="278"/>
        <v>0</v>
      </c>
    </row>
    <row r="546" spans="1:19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 Functional'!F546</f>
        <v>2025745</v>
      </c>
      <c r="G546" s="36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</f>
        <v>1480798</v>
      </c>
      <c r="H546" s="36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</f>
        <v>277862</v>
      </c>
      <c r="I546" s="36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</f>
        <v>1548</v>
      </c>
      <c r="J546" s="36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</f>
        <v>4620</v>
      </c>
      <c r="K546" s="36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</f>
        <v>76</v>
      </c>
      <c r="L546" s="36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</f>
        <v>121461</v>
      </c>
      <c r="M546" s="36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</f>
        <v>97918</v>
      </c>
      <c r="N546" s="36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</f>
        <v>2690</v>
      </c>
      <c r="O546" s="36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</f>
        <v>29039</v>
      </c>
      <c r="P546" s="36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</f>
        <v>9702</v>
      </c>
      <c r="Q546" s="36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</f>
        <v>31</v>
      </c>
      <c r="R546" s="34">
        <f t="shared" si="279"/>
        <v>2025745</v>
      </c>
      <c r="S546" s="34">
        <f t="shared" si="278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S547" si="280">SUM(F532:F546)</f>
        <v>27892731</v>
      </c>
      <c r="G547" s="35">
        <f t="shared" si="280"/>
        <v>20389091</v>
      </c>
      <c r="H547" s="35">
        <f t="shared" si="280"/>
        <v>3826021</v>
      </c>
      <c r="I547" s="35">
        <f t="shared" si="280"/>
        <v>21282</v>
      </c>
      <c r="J547" s="35">
        <f t="shared" ref="J547:P547" si="281">SUM(J532:J546)</f>
        <v>63661</v>
      </c>
      <c r="K547" s="35">
        <f t="shared" si="281"/>
        <v>1027</v>
      </c>
      <c r="L547" s="35">
        <f t="shared" si="281"/>
        <v>1672480</v>
      </c>
      <c r="M547" s="35">
        <f t="shared" si="281"/>
        <v>1348262</v>
      </c>
      <c r="N547" s="35">
        <f t="shared" si="281"/>
        <v>37032</v>
      </c>
      <c r="O547" s="35">
        <f t="shared" si="281"/>
        <v>399859</v>
      </c>
      <c r="P547" s="35">
        <f t="shared" si="281"/>
        <v>133583</v>
      </c>
      <c r="Q547" s="35">
        <f t="shared" si="280"/>
        <v>433</v>
      </c>
      <c r="R547" s="35">
        <f t="shared" si="280"/>
        <v>27892731</v>
      </c>
      <c r="S547" s="35">
        <f t="shared" si="280"/>
        <v>0</v>
      </c>
    </row>
    <row r="548" spans="1:19">
      <c r="A548" s="21">
        <v>34</v>
      </c>
      <c r="D548" s="31"/>
      <c r="E548" s="18"/>
      <c r="F548" s="23"/>
      <c r="G548" s="34"/>
      <c r="I548" s="20"/>
      <c r="J548" s="20"/>
      <c r="K548" s="20"/>
      <c r="L548" s="20"/>
      <c r="M548" s="20"/>
      <c r="N548" s="20"/>
      <c r="O548" s="20"/>
      <c r="P548" s="20"/>
      <c r="Q548" s="34"/>
      <c r="R548" s="34"/>
      <c r="S548" s="34"/>
    </row>
    <row r="549" spans="1:19">
      <c r="A549" s="21">
        <v>35</v>
      </c>
      <c r="C549" s="20" t="str">
        <f>'FR-16(7)(v)-1 Functional'!C549</f>
        <v>TOTAL O &amp; M EXPENSE</v>
      </c>
      <c r="D549" s="31"/>
      <c r="E549" s="18"/>
      <c r="F549" s="34">
        <f>F547+F522+F518+F503+F492+F470+F466+F459</f>
        <v>243442652</v>
      </c>
      <c r="G549" s="34">
        <f>G547+G522+G518+G503+G492+G470+G466+G459</f>
        <v>109849964</v>
      </c>
      <c r="H549" s="36">
        <f>H547+H522+H518+H503+H492+H470+H466+H459</f>
        <v>62683914</v>
      </c>
      <c r="I549" s="36">
        <f>I547+I522+I518+I503+I492+I470+I466+I459</f>
        <v>347370</v>
      </c>
      <c r="J549" s="36">
        <f t="shared" ref="J549:P549" si="282">J547+J522+J518+J503+J492+J470+J466+J459</f>
        <v>983123</v>
      </c>
      <c r="K549" s="36">
        <f t="shared" si="282"/>
        <v>10355</v>
      </c>
      <c r="L549" s="36">
        <f t="shared" si="282"/>
        <v>32178487</v>
      </c>
      <c r="M549" s="36">
        <f t="shared" si="282"/>
        <v>26204318</v>
      </c>
      <c r="N549" s="36">
        <f t="shared" si="282"/>
        <v>666838</v>
      </c>
      <c r="O549" s="36">
        <f t="shared" si="282"/>
        <v>9144341</v>
      </c>
      <c r="P549" s="36">
        <f t="shared" si="282"/>
        <v>1370514</v>
      </c>
      <c r="Q549" s="34">
        <f>Q547+Q522+Q518+Q503+Q492+Q470+Q466+Q459</f>
        <v>3428</v>
      </c>
      <c r="R549" s="34">
        <f>R547+R522+R518+R503+R492+R470+R466+R459</f>
        <v>243442652</v>
      </c>
      <c r="S549" s="34">
        <f>S547+S522+S518+S503+S492+S466+S459</f>
        <v>0</v>
      </c>
    </row>
    <row r="550" spans="1:19">
      <c r="B550" s="30"/>
      <c r="C550" s="18"/>
      <c r="D550" s="31"/>
      <c r="E550" s="18"/>
      <c r="G550" s="18"/>
      <c r="H550" s="29"/>
      <c r="I550" s="29"/>
      <c r="J550" s="29"/>
      <c r="K550" s="29"/>
      <c r="L550" s="29"/>
      <c r="M550" s="29"/>
      <c r="N550" s="29"/>
      <c r="O550" s="29"/>
      <c r="P550" s="29"/>
      <c r="Q550" s="40"/>
      <c r="R550" s="18"/>
      <c r="S550" s="18"/>
    </row>
    <row r="551" spans="1:19">
      <c r="A551" s="30" t="str">
        <f>co_name</f>
        <v>DUKE ENERGY KENTUCKY, INC.</v>
      </c>
      <c r="C551" s="18"/>
      <c r="D551" s="31"/>
      <c r="E551" s="18"/>
      <c r="F551" s="31"/>
      <c r="G551" s="29"/>
      <c r="H551" s="29"/>
      <c r="I551" s="18"/>
      <c r="J551" s="18"/>
      <c r="K551" s="18"/>
      <c r="L551" s="18"/>
      <c r="M551" s="18"/>
      <c r="N551" s="18"/>
      <c r="O551" s="18"/>
      <c r="P551" s="18"/>
      <c r="R551" s="45" t="str">
        <f>R1</f>
        <v>FR-16(7)(v)-14</v>
      </c>
      <c r="S551" s="18"/>
    </row>
    <row r="552" spans="1:19">
      <c r="A552" s="30" t="str">
        <f>$A$2</f>
        <v>TOTAL CLASS ALLOCATED - ELECTRIC COST OF SERVICE</v>
      </c>
      <c r="C552" s="18"/>
      <c r="D552" s="31"/>
      <c r="E552" s="18"/>
      <c r="F552" s="31"/>
      <c r="G552" s="29"/>
      <c r="H552" s="29"/>
      <c r="I552" s="18"/>
      <c r="J552" s="18"/>
      <c r="K552" s="18"/>
      <c r="L552" s="18"/>
      <c r="M552" s="18"/>
      <c r="N552" s="18"/>
      <c r="O552" s="18"/>
      <c r="P552" s="18"/>
      <c r="R552" s="45" t="str">
        <f>R2</f>
        <v>WITNESS RESPONSIBLE:</v>
      </c>
      <c r="S552" s="18"/>
    </row>
    <row r="553" spans="1:19">
      <c r="A553" s="30" t="str">
        <f>case_name</f>
        <v>CASE NO: 2022-00372</v>
      </c>
      <c r="C553" s="18"/>
      <c r="D553" s="31"/>
      <c r="E553" s="18"/>
      <c r="F553" s="31"/>
      <c r="G553" s="29"/>
      <c r="H553" s="29"/>
      <c r="I553" s="18"/>
      <c r="J553" s="18"/>
      <c r="K553" s="18"/>
      <c r="L553" s="18"/>
      <c r="M553" s="18"/>
      <c r="N553" s="18"/>
      <c r="O553" s="18"/>
      <c r="P553" s="18"/>
      <c r="R553" s="45" t="str">
        <f>Witness</f>
        <v>JAMES E. ZIOLKOWSKI</v>
      </c>
      <c r="S553" s="18"/>
    </row>
    <row r="554" spans="1:19">
      <c r="A554" s="30" t="str">
        <f>data_filing</f>
        <v>DATA: 12 MONTHS ACTUAL  &amp; 0 MONTHS ESTIMATED</v>
      </c>
      <c r="C554" s="18"/>
      <c r="D554" s="31"/>
      <c r="E554" s="18"/>
      <c r="F554" s="31"/>
      <c r="G554" s="29"/>
      <c r="H554" s="29"/>
      <c r="I554" s="18"/>
      <c r="J554" s="18"/>
      <c r="K554" s="18"/>
      <c r="L554" s="18"/>
      <c r="M554" s="18"/>
      <c r="N554" s="18"/>
      <c r="O554" s="18"/>
      <c r="P554" s="18"/>
      <c r="R554" s="45" t="str">
        <f>"PAGE "&amp;Pages2-5&amp;" OF "&amp;Pages2</f>
        <v>PAGE 10 OF 15</v>
      </c>
      <c r="S554" s="18"/>
    </row>
    <row r="555" spans="1:19">
      <c r="A555" s="30" t="str">
        <f>type</f>
        <v xml:space="preserve">TYPE OF FILING: "X" ORIGINAL   UPDATED    REVISED  </v>
      </c>
      <c r="C555" s="18"/>
      <c r="D555" s="31"/>
      <c r="E555" s="18"/>
      <c r="F555" s="31"/>
      <c r="G555" s="29"/>
      <c r="H555" s="29"/>
      <c r="I555" s="18"/>
      <c r="J555" s="18"/>
      <c r="K555" s="18"/>
      <c r="L555" s="18"/>
      <c r="M555" s="18"/>
      <c r="N555" s="18"/>
      <c r="O555" s="18"/>
      <c r="P555" s="18"/>
      <c r="Q555" s="31"/>
      <c r="R555" s="18"/>
      <c r="S555" s="18"/>
    </row>
    <row r="556" spans="1:19">
      <c r="B556" s="30"/>
      <c r="C556" s="18"/>
      <c r="D556" s="31"/>
      <c r="E556" s="18"/>
      <c r="F556" s="31"/>
      <c r="G556" s="18"/>
      <c r="H556" s="29"/>
      <c r="I556" s="29"/>
      <c r="J556" s="29"/>
      <c r="K556" s="29"/>
      <c r="L556" s="29"/>
      <c r="M556" s="29"/>
      <c r="N556" s="29"/>
      <c r="O556" s="29"/>
      <c r="P556" s="29"/>
      <c r="Q556" s="40"/>
      <c r="R556" s="18"/>
      <c r="S556" s="18"/>
    </row>
    <row r="557" spans="1:19">
      <c r="B557" s="30"/>
      <c r="C557" s="18"/>
      <c r="D557" s="31"/>
      <c r="E557" s="18"/>
      <c r="F557" s="31" t="str">
        <f>F$7</f>
        <v>TOTAL</v>
      </c>
      <c r="G557" s="31"/>
      <c r="H557" s="31" t="str">
        <f>H$7</f>
        <v>DS</v>
      </c>
      <c r="I557" s="31" t="str">
        <f>I$7</f>
        <v>GSFL</v>
      </c>
      <c r="J557" s="31" t="str">
        <f>J$7</f>
        <v>EH</v>
      </c>
      <c r="K557" s="31" t="str">
        <f t="shared" ref="K557:Q557" si="283">K$7</f>
        <v>SP</v>
      </c>
      <c r="L557" s="31" t="str">
        <f t="shared" si="283"/>
        <v>DT SEC</v>
      </c>
      <c r="M557" s="31" t="str">
        <f t="shared" si="283"/>
        <v>DT PRI</v>
      </c>
      <c r="N557" s="31" t="str">
        <f t="shared" si="283"/>
        <v>DP</v>
      </c>
      <c r="O557" s="31" t="str">
        <f t="shared" si="283"/>
        <v>TT</v>
      </c>
      <c r="P557" s="31"/>
      <c r="Q557" s="31" t="str">
        <f t="shared" si="283"/>
        <v>OTHER</v>
      </c>
      <c r="R557" s="31"/>
      <c r="S557" s="31"/>
    </row>
    <row r="558" spans="1:19">
      <c r="A558" s="31" t="s">
        <v>475</v>
      </c>
      <c r="B558" s="18"/>
      <c r="C558" s="18"/>
      <c r="D558" s="31"/>
      <c r="E558" s="18"/>
      <c r="F558" s="31" t="str">
        <f>F$8</f>
        <v>CLASS</v>
      </c>
      <c r="G558" s="31" t="str">
        <f>G$8</f>
        <v>RS</v>
      </c>
      <c r="H558" s="31" t="str">
        <f>H$8</f>
        <v>SECONDARY</v>
      </c>
      <c r="I558" s="31" t="str">
        <f>I$8</f>
        <v>SECONDARY</v>
      </c>
      <c r="J558" s="31" t="str">
        <f>J$8</f>
        <v>SECONDARY</v>
      </c>
      <c r="K558" s="31" t="str">
        <f t="shared" ref="K558:S558" si="284">K$8</f>
        <v>SECONDARY</v>
      </c>
      <c r="L558" s="31" t="str">
        <f t="shared" si="284"/>
        <v>SECONDARY</v>
      </c>
      <c r="M558" s="31" t="str">
        <f t="shared" si="284"/>
        <v>PRIMARY</v>
      </c>
      <c r="N558" s="31" t="str">
        <f t="shared" si="284"/>
        <v>PRIMARY</v>
      </c>
      <c r="O558" s="31" t="str">
        <f t="shared" si="284"/>
        <v>TRANSMISSION</v>
      </c>
      <c r="P558" s="31" t="str">
        <f t="shared" si="284"/>
        <v>LT</v>
      </c>
      <c r="Q558" s="31" t="str">
        <f t="shared" si="284"/>
        <v>WATER</v>
      </c>
      <c r="R558" s="31" t="str">
        <f>R8</f>
        <v>TOTAL</v>
      </c>
      <c r="S558" s="31" t="str">
        <f t="shared" si="284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31" t="str">
        <f>F$9</f>
        <v>ALLOCATED</v>
      </c>
      <c r="G559" s="31" t="str">
        <f>G$9</f>
        <v>RESIDENTIAL</v>
      </c>
      <c r="H559" s="31" t="str">
        <f>H$9</f>
        <v>DISTRIBUTION</v>
      </c>
      <c r="I559" s="31" t="str">
        <f>I$9</f>
        <v>DISTRIBUTION</v>
      </c>
      <c r="J559" s="31" t="str">
        <f>J$9</f>
        <v>DISTRIBUTION</v>
      </c>
      <c r="K559" s="31" t="str">
        <f t="shared" ref="K559:S559" si="285">K$9</f>
        <v>DISTRIBUTION</v>
      </c>
      <c r="L559" s="31" t="str">
        <f t="shared" si="285"/>
        <v>DISTRIBUTION</v>
      </c>
      <c r="M559" s="31" t="str">
        <f t="shared" si="285"/>
        <v>DISTRIBUTION</v>
      </c>
      <c r="N559" s="31" t="str">
        <f t="shared" si="285"/>
        <v>DISTRIBUTION</v>
      </c>
      <c r="O559" s="31" t="str">
        <f t="shared" si="285"/>
        <v>TIME OF DAY</v>
      </c>
      <c r="P559" s="31" t="str">
        <f t="shared" si="285"/>
        <v>LIGHTING</v>
      </c>
      <c r="Q559" s="31" t="str">
        <f t="shared" si="285"/>
        <v>PUMPING</v>
      </c>
      <c r="R559" s="31" t="str">
        <f>R9</f>
        <v>AT ISSUE</v>
      </c>
      <c r="S559" s="31" t="str">
        <f t="shared" si="285"/>
        <v>OTHER</v>
      </c>
    </row>
    <row r="560" spans="1:19">
      <c r="C560" s="161" t="s">
        <v>287</v>
      </c>
      <c r="D560" s="31"/>
      <c r="E560" s="18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286">K$10</f>
        <v>7</v>
      </c>
      <c r="L560" s="521">
        <f t="shared" si="286"/>
        <v>8</v>
      </c>
      <c r="M560" s="521">
        <f t="shared" si="286"/>
        <v>9</v>
      </c>
      <c r="N560" s="521">
        <f t="shared" si="286"/>
        <v>10</v>
      </c>
      <c r="O560" s="521">
        <f t="shared" si="286"/>
        <v>11</v>
      </c>
      <c r="P560" s="521">
        <f t="shared" si="286"/>
        <v>12</v>
      </c>
      <c r="Q560" s="521">
        <f t="shared" si="286"/>
        <v>13</v>
      </c>
      <c r="R560" s="501"/>
      <c r="S560" s="501" t="s">
        <v>281</v>
      </c>
    </row>
    <row r="561" spans="1:19">
      <c r="A561" s="21">
        <v>1</v>
      </c>
      <c r="B561" s="39" t="s">
        <v>52</v>
      </c>
      <c r="C561" s="39"/>
      <c r="D561" s="31"/>
      <c r="E561" s="18"/>
      <c r="H561" s="39"/>
      <c r="Q561" s="39"/>
    </row>
    <row r="562" spans="1:19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 Functional'!F562</f>
        <v>36401683</v>
      </c>
      <c r="G562" s="36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</f>
        <v>16521632</v>
      </c>
      <c r="H562" s="36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</f>
        <v>9956952</v>
      </c>
      <c r="I562" s="36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</f>
        <v>48050</v>
      </c>
      <c r="J562" s="36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</f>
        <v>172180</v>
      </c>
      <c r="K562" s="36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</f>
        <v>1456</v>
      </c>
      <c r="L562" s="36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</f>
        <v>4579332</v>
      </c>
      <c r="M562" s="36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</f>
        <v>3506574</v>
      </c>
      <c r="N562" s="36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</f>
        <v>92460</v>
      </c>
      <c r="O562" s="36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</f>
        <v>1268235</v>
      </c>
      <c r="P562" s="36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</f>
        <v>254084</v>
      </c>
      <c r="Q562" s="36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</f>
        <v>728</v>
      </c>
      <c r="R562" s="34">
        <f>SUM(G562:Q562)</f>
        <v>36401683</v>
      </c>
      <c r="S562" s="34">
        <f>F562-R562</f>
        <v>0</v>
      </c>
    </row>
    <row r="563" spans="1:19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S563" si="287">SUM(F562:F562)</f>
        <v>36401683</v>
      </c>
      <c r="G563" s="82">
        <f t="shared" si="287"/>
        <v>16521632</v>
      </c>
      <c r="H563" s="35">
        <f t="shared" si="287"/>
        <v>9956952</v>
      </c>
      <c r="I563" s="35">
        <f t="shared" si="287"/>
        <v>48050</v>
      </c>
      <c r="J563" s="35">
        <f t="shared" ref="J563:P563" si="288">SUM(J562:J562)</f>
        <v>172180</v>
      </c>
      <c r="K563" s="35">
        <f t="shared" si="288"/>
        <v>1456</v>
      </c>
      <c r="L563" s="35">
        <f t="shared" si="288"/>
        <v>4579332</v>
      </c>
      <c r="M563" s="35">
        <f t="shared" si="288"/>
        <v>3506574</v>
      </c>
      <c r="N563" s="35">
        <f t="shared" si="288"/>
        <v>92460</v>
      </c>
      <c r="O563" s="35">
        <f t="shared" si="288"/>
        <v>1268235</v>
      </c>
      <c r="P563" s="35">
        <f t="shared" si="288"/>
        <v>254084</v>
      </c>
      <c r="Q563" s="35">
        <f t="shared" si="287"/>
        <v>728</v>
      </c>
      <c r="R563" s="35">
        <f t="shared" si="287"/>
        <v>36401683</v>
      </c>
      <c r="S563" s="35">
        <f t="shared" si="287"/>
        <v>0</v>
      </c>
    </row>
    <row r="564" spans="1:19">
      <c r="A564" s="21">
        <v>4</v>
      </c>
      <c r="B564" s="39"/>
      <c r="C564" s="39"/>
      <c r="D564" s="31"/>
      <c r="E564" s="18"/>
      <c r="F564" s="39"/>
      <c r="H564" s="39"/>
      <c r="Q564" s="39"/>
    </row>
    <row r="565" spans="1:19">
      <c r="A565" s="21">
        <v>5</v>
      </c>
      <c r="B565" s="122" t="s">
        <v>53</v>
      </c>
      <c r="C565" s="122"/>
      <c r="D565" s="31"/>
      <c r="E565" s="18"/>
      <c r="F565" s="36"/>
      <c r="G565" s="34"/>
      <c r="H565" s="39"/>
      <c r="Q565" s="36"/>
      <c r="R565" s="34"/>
      <c r="S565" s="34"/>
    </row>
    <row r="566" spans="1:19">
      <c r="A566" s="21">
        <v>6</v>
      </c>
      <c r="B566" s="122"/>
      <c r="C566" s="122" t="s">
        <v>53</v>
      </c>
      <c r="D566" s="31" t="s">
        <v>696</v>
      </c>
      <c r="E566" s="18"/>
      <c r="F566" s="81">
        <f>'FR-16(7)(v)-1 Functional'!F566</f>
        <v>2887562</v>
      </c>
      <c r="G566" s="36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</f>
        <v>1310577</v>
      </c>
      <c r="H566" s="36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</f>
        <v>789835</v>
      </c>
      <c r="I566" s="36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</f>
        <v>3812</v>
      </c>
      <c r="J566" s="36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</f>
        <v>13658</v>
      </c>
      <c r="K566" s="36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</f>
        <v>116</v>
      </c>
      <c r="L566" s="36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</f>
        <v>363255</v>
      </c>
      <c r="M566" s="36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</f>
        <v>278159</v>
      </c>
      <c r="N566" s="36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</f>
        <v>7334</v>
      </c>
      <c r="O566" s="36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</f>
        <v>100603</v>
      </c>
      <c r="P566" s="36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</f>
        <v>20155</v>
      </c>
      <c r="Q566" s="36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</f>
        <v>58</v>
      </c>
      <c r="R566" s="34">
        <f>SUM(G566:Q566)</f>
        <v>2887562</v>
      </c>
      <c r="S566" s="34">
        <f>F566-R566</f>
        <v>0</v>
      </c>
    </row>
    <row r="567" spans="1:19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S567" si="289">SUM(F566:F566)</f>
        <v>2887562</v>
      </c>
      <c r="G567" s="82">
        <f t="shared" si="289"/>
        <v>1310577</v>
      </c>
      <c r="H567" s="35">
        <f t="shared" si="289"/>
        <v>789835</v>
      </c>
      <c r="I567" s="35">
        <f t="shared" si="289"/>
        <v>3812</v>
      </c>
      <c r="J567" s="35">
        <f t="shared" ref="J567:P567" si="290">SUM(J566:J566)</f>
        <v>13658</v>
      </c>
      <c r="K567" s="35">
        <f t="shared" si="290"/>
        <v>116</v>
      </c>
      <c r="L567" s="35">
        <f t="shared" si="290"/>
        <v>363255</v>
      </c>
      <c r="M567" s="35">
        <f t="shared" si="290"/>
        <v>278159</v>
      </c>
      <c r="N567" s="35">
        <f t="shared" si="290"/>
        <v>7334</v>
      </c>
      <c r="O567" s="35">
        <f t="shared" si="290"/>
        <v>100603</v>
      </c>
      <c r="P567" s="35">
        <f t="shared" si="290"/>
        <v>20155</v>
      </c>
      <c r="Q567" s="35">
        <f t="shared" si="289"/>
        <v>58</v>
      </c>
      <c r="R567" s="35">
        <f t="shared" si="289"/>
        <v>2887562</v>
      </c>
      <c r="S567" s="35">
        <f t="shared" si="289"/>
        <v>0</v>
      </c>
    </row>
    <row r="568" spans="1:19">
      <c r="A568" s="21">
        <v>8</v>
      </c>
      <c r="B568" s="39"/>
      <c r="C568" s="39"/>
      <c r="D568" s="31"/>
      <c r="E568" s="18"/>
      <c r="F568" s="39"/>
      <c r="H568" s="39"/>
      <c r="Q568" s="39"/>
    </row>
    <row r="569" spans="1:19">
      <c r="A569" s="21">
        <v>9</v>
      </c>
      <c r="B569" s="39" t="s">
        <v>54</v>
      </c>
      <c r="C569" s="39"/>
      <c r="D569" s="31"/>
      <c r="E569" s="18"/>
      <c r="F569" s="39"/>
      <c r="H569" s="39"/>
      <c r="Q569" s="39"/>
    </row>
    <row r="570" spans="1:19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 Functional'!F570</f>
        <v>17719056</v>
      </c>
      <c r="G570" s="36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</f>
        <v>9554837</v>
      </c>
      <c r="H570" s="36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</f>
        <v>4459967</v>
      </c>
      <c r="I570" s="36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</f>
        <v>22960</v>
      </c>
      <c r="J570" s="36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</f>
        <v>92484</v>
      </c>
      <c r="K570" s="36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</f>
        <v>950</v>
      </c>
      <c r="L570" s="36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</f>
        <v>1882651</v>
      </c>
      <c r="M570" s="36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</f>
        <v>1464292</v>
      </c>
      <c r="N570" s="36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</f>
        <v>39653</v>
      </c>
      <c r="O570" s="36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</f>
        <v>762</v>
      </c>
      <c r="P570" s="36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</f>
        <v>200042</v>
      </c>
      <c r="Q570" s="36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</f>
        <v>458</v>
      </c>
      <c r="R570" s="34">
        <f>SUM(G570:Q570)</f>
        <v>17719056</v>
      </c>
      <c r="S570" s="34">
        <f>F570-R570</f>
        <v>0</v>
      </c>
    </row>
    <row r="571" spans="1:19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S571" si="291">SUM(F570:F570)</f>
        <v>17719056</v>
      </c>
      <c r="G571" s="82">
        <f t="shared" si="291"/>
        <v>9554837</v>
      </c>
      <c r="H571" s="35">
        <f t="shared" si="291"/>
        <v>4459967</v>
      </c>
      <c r="I571" s="35">
        <f t="shared" si="291"/>
        <v>22960</v>
      </c>
      <c r="J571" s="35">
        <f t="shared" ref="J571:P571" si="292">SUM(J570:J570)</f>
        <v>92484</v>
      </c>
      <c r="K571" s="35">
        <f t="shared" si="292"/>
        <v>950</v>
      </c>
      <c r="L571" s="35">
        <f t="shared" si="292"/>
        <v>1882651</v>
      </c>
      <c r="M571" s="35">
        <f t="shared" si="292"/>
        <v>1464292</v>
      </c>
      <c r="N571" s="35">
        <f t="shared" si="292"/>
        <v>39653</v>
      </c>
      <c r="O571" s="35">
        <f t="shared" si="292"/>
        <v>762</v>
      </c>
      <c r="P571" s="35">
        <f t="shared" si="292"/>
        <v>200042</v>
      </c>
      <c r="Q571" s="35">
        <f t="shared" si="291"/>
        <v>458</v>
      </c>
      <c r="R571" s="35">
        <f t="shared" si="291"/>
        <v>17719056</v>
      </c>
      <c r="S571" s="35">
        <f t="shared" si="291"/>
        <v>0</v>
      </c>
    </row>
    <row r="572" spans="1:19">
      <c r="A572" s="21">
        <v>12</v>
      </c>
      <c r="B572" s="39"/>
      <c r="C572" s="39"/>
      <c r="D572" s="31"/>
      <c r="E572" s="18"/>
      <c r="F572" s="39" t="s">
        <v>281</v>
      </c>
      <c r="H572" s="39"/>
      <c r="Q572" s="39"/>
    </row>
    <row r="573" spans="1:19">
      <c r="A573" s="21">
        <v>13</v>
      </c>
      <c r="B573" s="39" t="s">
        <v>55</v>
      </c>
      <c r="C573" s="39"/>
      <c r="D573" s="31"/>
      <c r="E573" s="18"/>
      <c r="F573" s="39"/>
      <c r="H573" s="39"/>
      <c r="Q573" s="39"/>
    </row>
    <row r="574" spans="1:19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 Functional'!F574</f>
        <v>7768180</v>
      </c>
      <c r="G574" s="36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</f>
        <v>3740523</v>
      </c>
      <c r="H574" s="36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</f>
        <v>2027200</v>
      </c>
      <c r="I574" s="36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</f>
        <v>10767</v>
      </c>
      <c r="J574" s="36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</f>
        <v>32637</v>
      </c>
      <c r="K574" s="36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</f>
        <v>420</v>
      </c>
      <c r="L574" s="36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</f>
        <v>912247</v>
      </c>
      <c r="M574" s="36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</f>
        <v>714967</v>
      </c>
      <c r="N574" s="36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</f>
        <v>19057</v>
      </c>
      <c r="O574" s="36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</f>
        <v>263539</v>
      </c>
      <c r="P574" s="36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</f>
        <v>46633</v>
      </c>
      <c r="Q574" s="36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</f>
        <v>190</v>
      </c>
      <c r="R574" s="34">
        <f>SUM(G574:Q574)</f>
        <v>7768180</v>
      </c>
      <c r="S574" s="34">
        <f>F574-R574</f>
        <v>0</v>
      </c>
    </row>
    <row r="575" spans="1:19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S575" si="293">SUM(F574:F574)</f>
        <v>7768180</v>
      </c>
      <c r="G575" s="82">
        <f t="shared" si="293"/>
        <v>3740523</v>
      </c>
      <c r="H575" s="35">
        <f t="shared" si="293"/>
        <v>2027200</v>
      </c>
      <c r="I575" s="35">
        <f t="shared" si="293"/>
        <v>10767</v>
      </c>
      <c r="J575" s="35">
        <f t="shared" ref="J575:P575" si="294">SUM(J574:J574)</f>
        <v>32637</v>
      </c>
      <c r="K575" s="35">
        <f t="shared" si="294"/>
        <v>420</v>
      </c>
      <c r="L575" s="35">
        <f t="shared" si="294"/>
        <v>912247</v>
      </c>
      <c r="M575" s="35">
        <f t="shared" si="294"/>
        <v>714967</v>
      </c>
      <c r="N575" s="35">
        <f t="shared" si="294"/>
        <v>19057</v>
      </c>
      <c r="O575" s="35">
        <f t="shared" si="294"/>
        <v>263539</v>
      </c>
      <c r="P575" s="35">
        <f t="shared" si="294"/>
        <v>46633</v>
      </c>
      <c r="Q575" s="35">
        <f t="shared" si="293"/>
        <v>190</v>
      </c>
      <c r="R575" s="35">
        <f t="shared" si="293"/>
        <v>7768180</v>
      </c>
      <c r="S575" s="35">
        <f t="shared" si="293"/>
        <v>0</v>
      </c>
    </row>
    <row r="576" spans="1:19">
      <c r="A576" s="21">
        <v>16</v>
      </c>
      <c r="B576" s="39"/>
      <c r="C576" s="39"/>
      <c r="D576" s="31"/>
      <c r="E576" s="18"/>
      <c r="F576" s="39"/>
      <c r="H576" s="39"/>
      <c r="Q576" s="39"/>
    </row>
    <row r="577" spans="1:20">
      <c r="A577" s="21">
        <v>17</v>
      </c>
      <c r="B577" s="39" t="s">
        <v>56</v>
      </c>
      <c r="C577" s="39"/>
      <c r="D577" s="31"/>
      <c r="E577" s="18"/>
      <c r="F577" s="79"/>
      <c r="G577" s="34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4"/>
      <c r="S577" s="34"/>
    </row>
    <row r="578" spans="1:20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 Functional'!F578</f>
        <v>-154213</v>
      </c>
      <c r="G578" s="36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</f>
        <v>-75608</v>
      </c>
      <c r="H578" s="36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</f>
        <v>-39553</v>
      </c>
      <c r="I578" s="36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</f>
        <v>-210</v>
      </c>
      <c r="J578" s="36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</f>
        <v>-636</v>
      </c>
      <c r="K578" s="36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</f>
        <v>-8</v>
      </c>
      <c r="L578" s="36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</f>
        <v>-17803</v>
      </c>
      <c r="M578" s="36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</f>
        <v>-13958</v>
      </c>
      <c r="N578" s="36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</f>
        <v>-372</v>
      </c>
      <c r="O578" s="36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</f>
        <v>-5145</v>
      </c>
      <c r="P578" s="36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</f>
        <v>-917</v>
      </c>
      <c r="Q578" s="36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</f>
        <v>-3</v>
      </c>
      <c r="R578" s="34">
        <f>SUM(G578:Q578)</f>
        <v>-154213</v>
      </c>
      <c r="S578" s="34">
        <f>F578-R578</f>
        <v>0</v>
      </c>
    </row>
    <row r="579" spans="1:20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S579" si="295">SUM(F578:F578)</f>
        <v>-154213</v>
      </c>
      <c r="G579" s="82">
        <f t="shared" si="295"/>
        <v>-75608</v>
      </c>
      <c r="H579" s="35">
        <f t="shared" si="295"/>
        <v>-39553</v>
      </c>
      <c r="I579" s="35">
        <f t="shared" si="295"/>
        <v>-210</v>
      </c>
      <c r="J579" s="35">
        <f t="shared" ref="J579:P579" si="296">SUM(J578:J578)</f>
        <v>-636</v>
      </c>
      <c r="K579" s="35">
        <f t="shared" si="296"/>
        <v>-8</v>
      </c>
      <c r="L579" s="35">
        <f t="shared" si="296"/>
        <v>-17803</v>
      </c>
      <c r="M579" s="35">
        <f t="shared" si="296"/>
        <v>-13958</v>
      </c>
      <c r="N579" s="35">
        <f t="shared" si="296"/>
        <v>-372</v>
      </c>
      <c r="O579" s="35">
        <f t="shared" si="296"/>
        <v>-5145</v>
      </c>
      <c r="P579" s="35">
        <f t="shared" si="296"/>
        <v>-917</v>
      </c>
      <c r="Q579" s="35">
        <f t="shared" si="295"/>
        <v>-3</v>
      </c>
      <c r="R579" s="35">
        <f t="shared" si="295"/>
        <v>-154213</v>
      </c>
      <c r="S579" s="35">
        <f t="shared" si="295"/>
        <v>0</v>
      </c>
    </row>
    <row r="580" spans="1:20">
      <c r="A580" s="21">
        <v>20</v>
      </c>
      <c r="B580" s="39"/>
      <c r="C580" s="39"/>
      <c r="D580" s="31"/>
      <c r="E580" s="18"/>
      <c r="H580" s="39"/>
      <c r="Q580" s="39"/>
    </row>
    <row r="581" spans="1:20">
      <c r="A581" s="21">
        <v>21</v>
      </c>
      <c r="B581" s="39"/>
      <c r="C581" s="39"/>
      <c r="D581" s="31"/>
      <c r="E581" s="18"/>
      <c r="H581" s="39"/>
      <c r="Q581" s="39"/>
    </row>
    <row r="582" spans="1:20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S582" si="297">F579+F575+F571+F567+F563</f>
        <v>64622268</v>
      </c>
      <c r="G582" s="34">
        <f t="shared" si="297"/>
        <v>31051961</v>
      </c>
      <c r="H582" s="36">
        <f t="shared" si="297"/>
        <v>17194401</v>
      </c>
      <c r="I582" s="36">
        <f t="shared" si="297"/>
        <v>85379</v>
      </c>
      <c r="J582" s="36">
        <f t="shared" ref="J582:P582" si="298">J579+J575+J571+J567+J563</f>
        <v>310323</v>
      </c>
      <c r="K582" s="36">
        <f t="shared" si="298"/>
        <v>2934</v>
      </c>
      <c r="L582" s="36">
        <f t="shared" si="298"/>
        <v>7719682</v>
      </c>
      <c r="M582" s="36">
        <f t="shared" si="298"/>
        <v>5950034</v>
      </c>
      <c r="N582" s="36">
        <f t="shared" si="298"/>
        <v>158132</v>
      </c>
      <c r="O582" s="36">
        <f t="shared" si="298"/>
        <v>1627994</v>
      </c>
      <c r="P582" s="36">
        <f t="shared" si="298"/>
        <v>519997</v>
      </c>
      <c r="Q582" s="36">
        <f t="shared" si="297"/>
        <v>1431</v>
      </c>
      <c r="R582" s="34">
        <f t="shared" si="297"/>
        <v>64622268</v>
      </c>
      <c r="S582" s="34">
        <f t="shared" si="297"/>
        <v>0</v>
      </c>
    </row>
    <row r="583" spans="1:20">
      <c r="B583" s="30"/>
      <c r="C583" s="18"/>
      <c r="D583" s="31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1"/>
      <c r="R583" s="18"/>
      <c r="S583" s="18"/>
    </row>
    <row r="584" spans="1:20">
      <c r="A584" s="30" t="str">
        <f>co_name</f>
        <v>DUKE ENERGY KENTUCKY, INC.</v>
      </c>
      <c r="C584" s="18"/>
      <c r="D584" s="31"/>
      <c r="E584" s="18"/>
      <c r="F584" s="31"/>
      <c r="G584" s="29"/>
      <c r="H584" s="29"/>
      <c r="I584" s="18"/>
      <c r="J584" s="18"/>
      <c r="K584" s="18"/>
      <c r="L584" s="18"/>
      <c r="M584" s="18"/>
      <c r="N584" s="18"/>
      <c r="O584" s="18"/>
      <c r="P584" s="18"/>
      <c r="R584" s="45" t="str">
        <f>R1</f>
        <v>FR-16(7)(v)-14</v>
      </c>
      <c r="S584" s="18"/>
    </row>
    <row r="585" spans="1:20">
      <c r="A585" s="30" t="str">
        <f>$A$2</f>
        <v>TOTAL CLASS ALLOCATED - ELECTRIC COST OF SERVICE</v>
      </c>
      <c r="C585" s="18"/>
      <c r="D585" s="31"/>
      <c r="E585" s="18"/>
      <c r="F585" s="31"/>
      <c r="G585" s="29"/>
      <c r="H585" s="29"/>
      <c r="I585" s="18"/>
      <c r="J585" s="18"/>
      <c r="K585" s="18"/>
      <c r="L585" s="18"/>
      <c r="M585" s="18"/>
      <c r="N585" s="18"/>
      <c r="O585" s="18"/>
      <c r="P585" s="18"/>
      <c r="R585" s="45" t="str">
        <f>R2</f>
        <v>WITNESS RESPONSIBLE:</v>
      </c>
      <c r="S585" s="18"/>
    </row>
    <row r="586" spans="1:20">
      <c r="A586" s="30" t="str">
        <f>case_name</f>
        <v>CASE NO: 2022-00372</v>
      </c>
      <c r="C586" s="18"/>
      <c r="D586" s="31"/>
      <c r="E586" s="18"/>
      <c r="F586" s="31"/>
      <c r="G586" s="29"/>
      <c r="H586" s="29"/>
      <c r="I586" s="18"/>
      <c r="J586" s="18"/>
      <c r="K586" s="18"/>
      <c r="L586" s="18"/>
      <c r="M586" s="18"/>
      <c r="N586" s="18"/>
      <c r="O586" s="18"/>
      <c r="P586" s="18"/>
      <c r="R586" s="45" t="str">
        <f>Witness</f>
        <v>JAMES E. ZIOLKOWSKI</v>
      </c>
      <c r="S586" s="18"/>
    </row>
    <row r="587" spans="1:20">
      <c r="A587" s="30" t="str">
        <f>data_filing</f>
        <v>DATA: 12 MONTHS ACTUAL  &amp; 0 MONTHS ESTIMATED</v>
      </c>
      <c r="C587" s="18"/>
      <c r="D587" s="31"/>
      <c r="E587" s="18"/>
      <c r="F587" s="31"/>
      <c r="G587" s="29"/>
      <c r="H587" s="29"/>
      <c r="I587" s="18"/>
      <c r="J587" s="18"/>
      <c r="K587" s="18"/>
      <c r="L587" s="18"/>
      <c r="M587" s="18"/>
      <c r="N587" s="18"/>
      <c r="O587" s="18"/>
      <c r="P587" s="18"/>
      <c r="R587" s="45" t="str">
        <f>"PAGE "&amp;Pages2-4&amp;" OF "&amp;Pages2</f>
        <v>PAGE 11 OF 15</v>
      </c>
      <c r="S587" s="18"/>
    </row>
    <row r="588" spans="1:20">
      <c r="A588" s="30" t="str">
        <f>type</f>
        <v xml:space="preserve">TYPE OF FILING: "X" ORIGINAL   UPDATED    REVISED  </v>
      </c>
      <c r="C588" s="18"/>
      <c r="D588" s="31"/>
      <c r="E588" s="18"/>
      <c r="F588" s="31"/>
      <c r="G588" s="29"/>
      <c r="H588" s="29"/>
      <c r="I588" s="18"/>
      <c r="J588" s="18"/>
      <c r="K588" s="18"/>
      <c r="L588" s="18"/>
      <c r="M588" s="18"/>
      <c r="N588" s="18"/>
      <c r="O588" s="18"/>
      <c r="P588" s="18"/>
      <c r="Q588" s="31"/>
      <c r="R588" s="18"/>
      <c r="S588" s="18"/>
    </row>
    <row r="589" spans="1:20">
      <c r="B589" s="30"/>
      <c r="C589" s="18"/>
      <c r="D589" s="31"/>
      <c r="E589" s="18"/>
      <c r="F589" s="31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1"/>
      <c r="R589" s="18"/>
      <c r="S589" s="18"/>
    </row>
    <row r="590" spans="1:20">
      <c r="B590" s="30"/>
      <c r="C590" s="18"/>
      <c r="D590" s="31"/>
      <c r="E590" s="18"/>
      <c r="F590" s="31" t="str">
        <f>F$7</f>
        <v>TOTAL</v>
      </c>
      <c r="G590" s="31"/>
      <c r="H590" s="31" t="str">
        <f>H$7</f>
        <v>DS</v>
      </c>
      <c r="I590" s="31" t="str">
        <f>I$7</f>
        <v>GSFL</v>
      </c>
      <c r="J590" s="31" t="str">
        <f>J$7</f>
        <v>EH</v>
      </c>
      <c r="K590" s="31" t="str">
        <f t="shared" ref="K590:Q590" si="299">K$7</f>
        <v>SP</v>
      </c>
      <c r="L590" s="31" t="str">
        <f t="shared" si="299"/>
        <v>DT SEC</v>
      </c>
      <c r="M590" s="31" t="str">
        <f t="shared" si="299"/>
        <v>DT PRI</v>
      </c>
      <c r="N590" s="31" t="str">
        <f t="shared" si="299"/>
        <v>DP</v>
      </c>
      <c r="O590" s="31" t="str">
        <f t="shared" si="299"/>
        <v>TT</v>
      </c>
      <c r="P590" s="31"/>
      <c r="Q590" s="31" t="str">
        <f t="shared" si="299"/>
        <v>OTHER</v>
      </c>
      <c r="R590" s="31"/>
      <c r="S590" s="31"/>
    </row>
    <row r="591" spans="1:20">
      <c r="A591" s="31" t="s">
        <v>475</v>
      </c>
      <c r="B591" s="18"/>
      <c r="C591" s="18"/>
      <c r="D591" s="31"/>
      <c r="E591" s="18"/>
      <c r="F591" s="31" t="str">
        <f>F$8</f>
        <v>CLASS</v>
      </c>
      <c r="G591" s="31" t="str">
        <f>G$8</f>
        <v>RS</v>
      </c>
      <c r="H591" s="31" t="str">
        <f>H$8</f>
        <v>SECONDARY</v>
      </c>
      <c r="I591" s="31" t="str">
        <f>I$8</f>
        <v>SECONDARY</v>
      </c>
      <c r="J591" s="31" t="str">
        <f>J$8</f>
        <v>SECONDARY</v>
      </c>
      <c r="K591" s="31" t="str">
        <f t="shared" ref="K591:S591" si="300">K$8</f>
        <v>SECONDARY</v>
      </c>
      <c r="L591" s="31" t="str">
        <f t="shared" si="300"/>
        <v>SECONDARY</v>
      </c>
      <c r="M591" s="31" t="str">
        <f t="shared" si="300"/>
        <v>PRIMARY</v>
      </c>
      <c r="N591" s="31" t="str">
        <f t="shared" si="300"/>
        <v>PRIMARY</v>
      </c>
      <c r="O591" s="31" t="str">
        <f t="shared" si="300"/>
        <v>TRANSMISSION</v>
      </c>
      <c r="P591" s="31" t="str">
        <f t="shared" si="300"/>
        <v>LT</v>
      </c>
      <c r="Q591" s="31" t="str">
        <f t="shared" si="300"/>
        <v>WATER</v>
      </c>
      <c r="R591" s="31" t="str">
        <f>R8</f>
        <v>TOTAL</v>
      </c>
      <c r="S591" s="31" t="str">
        <f t="shared" si="300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31" t="str">
        <f>F$9</f>
        <v>ALLOCATED</v>
      </c>
      <c r="G592" s="31" t="str">
        <f>G$9</f>
        <v>RESIDENTIAL</v>
      </c>
      <c r="H592" s="31" t="str">
        <f>H$9</f>
        <v>DISTRIBUTION</v>
      </c>
      <c r="I592" s="31" t="str">
        <f>I$9</f>
        <v>DISTRIBUTION</v>
      </c>
      <c r="J592" s="31" t="str">
        <f>J$9</f>
        <v>DISTRIBUTION</v>
      </c>
      <c r="K592" s="31" t="str">
        <f t="shared" ref="K592:S592" si="301">K$9</f>
        <v>DISTRIBUTION</v>
      </c>
      <c r="L592" s="31" t="str">
        <f t="shared" si="301"/>
        <v>DISTRIBUTION</v>
      </c>
      <c r="M592" s="31" t="str">
        <f t="shared" si="301"/>
        <v>DISTRIBUTION</v>
      </c>
      <c r="N592" s="31" t="str">
        <f t="shared" si="301"/>
        <v>DISTRIBUTION</v>
      </c>
      <c r="O592" s="31" t="str">
        <f t="shared" si="301"/>
        <v>TIME OF DAY</v>
      </c>
      <c r="P592" s="31" t="str">
        <f t="shared" si="301"/>
        <v>LIGHTING</v>
      </c>
      <c r="Q592" s="31" t="str">
        <f t="shared" si="301"/>
        <v>PUMPING</v>
      </c>
      <c r="R592" s="31" t="str">
        <f>R9</f>
        <v>AT ISSUE</v>
      </c>
      <c r="S592" s="31" t="str">
        <f t="shared" si="301"/>
        <v>OTHER</v>
      </c>
      <c r="T592" s="48"/>
    </row>
    <row r="593" spans="1:19">
      <c r="C593" s="161" t="s">
        <v>288</v>
      </c>
      <c r="D593" s="31"/>
      <c r="E593" s="18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302">K$10</f>
        <v>7</v>
      </c>
      <c r="L593" s="521">
        <f t="shared" si="302"/>
        <v>8</v>
      </c>
      <c r="M593" s="521">
        <f t="shared" si="302"/>
        <v>9</v>
      </c>
      <c r="N593" s="521">
        <f t="shared" si="302"/>
        <v>10</v>
      </c>
      <c r="O593" s="521">
        <f t="shared" si="302"/>
        <v>11</v>
      </c>
      <c r="P593" s="521">
        <f t="shared" si="302"/>
        <v>12</v>
      </c>
      <c r="Q593" s="521">
        <f t="shared" si="302"/>
        <v>13</v>
      </c>
      <c r="R593" s="501"/>
      <c r="S593" s="501" t="s">
        <v>281</v>
      </c>
    </row>
    <row r="594" spans="1:19">
      <c r="A594" s="21">
        <v>1</v>
      </c>
      <c r="B594" s="20" t="s">
        <v>59</v>
      </c>
      <c r="D594" s="31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1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 Functional'!F596</f>
        <v>19741464</v>
      </c>
      <c r="G596" s="36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</f>
        <v>9658152</v>
      </c>
      <c r="H596" s="36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</f>
        <v>5217941</v>
      </c>
      <c r="I596" s="36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</f>
        <v>25909</v>
      </c>
      <c r="J596" s="36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</f>
        <v>96912</v>
      </c>
      <c r="K596" s="36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</f>
        <v>905</v>
      </c>
      <c r="L596" s="36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</f>
        <v>2322714</v>
      </c>
      <c r="M596" s="36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</f>
        <v>1790705</v>
      </c>
      <c r="N596" s="36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</f>
        <v>47676</v>
      </c>
      <c r="O596" s="36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</f>
        <v>409220</v>
      </c>
      <c r="P596" s="36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</f>
        <v>170887</v>
      </c>
      <c r="Q596" s="36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</f>
        <v>443</v>
      </c>
      <c r="R596" s="34">
        <f>SUM(G596:Q596)</f>
        <v>19741464</v>
      </c>
      <c r="S596" s="34">
        <f>F596-R596</f>
        <v>0</v>
      </c>
    </row>
    <row r="597" spans="1:19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 Functional'!F597</f>
        <v>0</v>
      </c>
      <c r="G597" s="36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</f>
        <v>0</v>
      </c>
      <c r="H597" s="36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</f>
        <v>0</v>
      </c>
      <c r="I597" s="36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</f>
        <v>0</v>
      </c>
      <c r="J597" s="36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</f>
        <v>0</v>
      </c>
      <c r="K597" s="36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</f>
        <v>0</v>
      </c>
      <c r="L597" s="36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</f>
        <v>0</v>
      </c>
      <c r="M597" s="36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</f>
        <v>0</v>
      </c>
      <c r="N597" s="36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</f>
        <v>0</v>
      </c>
      <c r="O597" s="36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</f>
        <v>0</v>
      </c>
      <c r="P597" s="36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</f>
        <v>0</v>
      </c>
      <c r="Q597" s="36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</f>
        <v>0</v>
      </c>
      <c r="R597" s="34">
        <f>SUM(G597:Q597)</f>
        <v>0</v>
      </c>
      <c r="S597" s="34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>SUM(F596:F597)</f>
        <v>19741464</v>
      </c>
      <c r="G598" s="82">
        <f>SUM(G596:G597)</f>
        <v>9658152</v>
      </c>
      <c r="H598" s="35">
        <f>SUM(H596:H597)</f>
        <v>5217941</v>
      </c>
      <c r="I598" s="35">
        <f>SUM(I596:I597)</f>
        <v>25909</v>
      </c>
      <c r="J598" s="35">
        <f t="shared" ref="J598:P598" si="303">SUM(J596:J597)</f>
        <v>96912</v>
      </c>
      <c r="K598" s="35">
        <f t="shared" si="303"/>
        <v>905</v>
      </c>
      <c r="L598" s="35">
        <f t="shared" si="303"/>
        <v>2322714</v>
      </c>
      <c r="M598" s="35">
        <f t="shared" si="303"/>
        <v>1790705</v>
      </c>
      <c r="N598" s="35">
        <f t="shared" si="303"/>
        <v>47676</v>
      </c>
      <c r="O598" s="35">
        <f t="shared" si="303"/>
        <v>409220</v>
      </c>
      <c r="P598" s="35">
        <f t="shared" si="303"/>
        <v>170887</v>
      </c>
      <c r="Q598" s="35">
        <f>SUM($Q$596:$Q$597)</f>
        <v>443</v>
      </c>
      <c r="R598" s="35">
        <f>SUM(R596:R597)</f>
        <v>19741464</v>
      </c>
      <c r="S598" s="35">
        <f>SUM(S596:S597)</f>
        <v>0</v>
      </c>
    </row>
    <row r="599" spans="1:19">
      <c r="A599" s="21">
        <v>6</v>
      </c>
      <c r="D599" s="31"/>
      <c r="E599" s="18"/>
      <c r="F599" s="39"/>
      <c r="I599" s="20"/>
      <c r="J599" s="20"/>
      <c r="K599" s="20"/>
      <c r="L599" s="20"/>
      <c r="M599" s="20"/>
      <c r="N599" s="20"/>
      <c r="O599" s="20"/>
      <c r="P599" s="20"/>
    </row>
    <row r="600" spans="1:19">
      <c r="A600" s="21">
        <v>7</v>
      </c>
      <c r="B600" s="20" t="s">
        <v>61</v>
      </c>
      <c r="D600" s="31"/>
      <c r="E600" s="18"/>
      <c r="F600" s="39"/>
      <c r="I600" s="20"/>
      <c r="J600" s="20"/>
      <c r="K600" s="20"/>
      <c r="L600" s="20"/>
      <c r="M600" s="20"/>
      <c r="N600" s="20"/>
      <c r="O600" s="20"/>
      <c r="P600" s="20"/>
    </row>
    <row r="601" spans="1:19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 Functional'!F601</f>
        <v>1924728</v>
      </c>
      <c r="G601" s="36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</f>
        <v>1406961</v>
      </c>
      <c r="H601" s="36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</f>
        <v>264007</v>
      </c>
      <c r="I601" s="36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</f>
        <v>1470</v>
      </c>
      <c r="J601" s="36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</f>
        <v>4388</v>
      </c>
      <c r="K601" s="36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</f>
        <v>72</v>
      </c>
      <c r="L601" s="36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</f>
        <v>115403</v>
      </c>
      <c r="M601" s="36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</f>
        <v>93034</v>
      </c>
      <c r="N601" s="36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</f>
        <v>2556</v>
      </c>
      <c r="O601" s="36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</f>
        <v>27589</v>
      </c>
      <c r="P601" s="36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</f>
        <v>9218</v>
      </c>
      <c r="Q601" s="36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</f>
        <v>30</v>
      </c>
      <c r="R601" s="34">
        <f>SUM(G601:Q601)</f>
        <v>1924728</v>
      </c>
      <c r="S601" s="34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 Functional'!F602</f>
        <v>-2966078</v>
      </c>
      <c r="G602" s="36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</f>
        <v>-2168172</v>
      </c>
      <c r="H602" s="36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</f>
        <v>-406845</v>
      </c>
      <c r="I602" s="36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</f>
        <v>-2267</v>
      </c>
      <c r="J602" s="36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</f>
        <v>-6763</v>
      </c>
      <c r="K602" s="36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</f>
        <v>-111</v>
      </c>
      <c r="L602" s="36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</f>
        <v>-177841</v>
      </c>
      <c r="M602" s="36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</f>
        <v>-143370</v>
      </c>
      <c r="N602" s="36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</f>
        <v>-3940</v>
      </c>
      <c r="O602" s="36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</f>
        <v>-42517</v>
      </c>
      <c r="P602" s="36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</f>
        <v>-14206</v>
      </c>
      <c r="Q602" s="36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</f>
        <v>-46</v>
      </c>
      <c r="R602" s="34">
        <f>SUM(G602:Q602)</f>
        <v>-2966078</v>
      </c>
      <c r="S602" s="34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40" t="str">
        <f>'FR-16(7)(v)-1 Functional'!D603</f>
        <v>A315</v>
      </c>
      <c r="E603" s="18"/>
      <c r="F603" s="81">
        <f>'FR-16(7)(v)-1 Functional'!F603</f>
        <v>0</v>
      </c>
      <c r="G603" s="36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</f>
        <v>0</v>
      </c>
      <c r="H603" s="36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</f>
        <v>0</v>
      </c>
      <c r="I603" s="36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</f>
        <v>0</v>
      </c>
      <c r="J603" s="36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</f>
        <v>0</v>
      </c>
      <c r="K603" s="36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</f>
        <v>0</v>
      </c>
      <c r="L603" s="36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</f>
        <v>0</v>
      </c>
      <c r="M603" s="36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</f>
        <v>0</v>
      </c>
      <c r="N603" s="36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</f>
        <v>0</v>
      </c>
      <c r="O603" s="36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</f>
        <v>0</v>
      </c>
      <c r="P603" s="36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</f>
        <v>0</v>
      </c>
      <c r="Q603" s="36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</f>
        <v>0</v>
      </c>
      <c r="R603" s="34">
        <f>SUM(G603:Q603)</f>
        <v>0</v>
      </c>
      <c r="S603" s="34">
        <f>F603-R603</f>
        <v>0</v>
      </c>
    </row>
    <row r="604" spans="1:19">
      <c r="A604" s="21">
        <v>11</v>
      </c>
      <c r="C604" s="44" t="str">
        <f>'FR-16(7)(v)-1 Functional'!C604</f>
        <v>ELIMINATE ESM</v>
      </c>
      <c r="D604" s="40" t="str">
        <f>'FR-16(7)(v)-1 Functional'!D604</f>
        <v>A315</v>
      </c>
      <c r="E604" s="18"/>
      <c r="F604" s="1247">
        <f>'FR-16(7)(v)-1 Functional'!F604</f>
        <v>0</v>
      </c>
      <c r="G604" s="36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</f>
        <v>0</v>
      </c>
      <c r="H604" s="36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</f>
        <v>0</v>
      </c>
      <c r="I604" s="36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</f>
        <v>0</v>
      </c>
      <c r="J604" s="36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</f>
        <v>0</v>
      </c>
      <c r="K604" s="36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</f>
        <v>0</v>
      </c>
      <c r="L604" s="36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</f>
        <v>0</v>
      </c>
      <c r="M604" s="36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</f>
        <v>0</v>
      </c>
      <c r="N604" s="36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</f>
        <v>0</v>
      </c>
      <c r="O604" s="36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</f>
        <v>0</v>
      </c>
      <c r="P604" s="36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</f>
        <v>0</v>
      </c>
      <c r="Q604" s="36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</f>
        <v>0</v>
      </c>
      <c r="R604" s="34">
        <f>SUM(G604:Q604)</f>
        <v>0</v>
      </c>
      <c r="S604" s="34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0"/>
      <c r="E605" s="18"/>
      <c r="F605" s="35">
        <f>SUM(F601:F604)</f>
        <v>-1041350</v>
      </c>
      <c r="G605" s="82">
        <f>SUM(G601:G604)</f>
        <v>-761211</v>
      </c>
      <c r="H605" s="35">
        <f>SUM(H601:H604)</f>
        <v>-142838</v>
      </c>
      <c r="I605" s="35">
        <f>SUM(I601:I604)</f>
        <v>-797</v>
      </c>
      <c r="J605" s="35">
        <f t="shared" ref="J605:P605" si="304">SUM(J601:J604)</f>
        <v>-2375</v>
      </c>
      <c r="K605" s="35">
        <f t="shared" si="304"/>
        <v>-39</v>
      </c>
      <c r="L605" s="35">
        <f t="shared" si="304"/>
        <v>-62438</v>
      </c>
      <c r="M605" s="35">
        <f t="shared" si="304"/>
        <v>-50336</v>
      </c>
      <c r="N605" s="35">
        <f t="shared" si="304"/>
        <v>-1384</v>
      </c>
      <c r="O605" s="35">
        <f t="shared" si="304"/>
        <v>-14928</v>
      </c>
      <c r="P605" s="35">
        <f t="shared" si="304"/>
        <v>-4988</v>
      </c>
      <c r="Q605" s="35">
        <f>SUM($Q$601:$Q$604)</f>
        <v>-16</v>
      </c>
      <c r="R605" s="35">
        <f>SUM(R601:R604)</f>
        <v>-1041350</v>
      </c>
      <c r="S605" s="35">
        <f>SUM(S601:S604)</f>
        <v>0</v>
      </c>
    </row>
    <row r="606" spans="1:19">
      <c r="A606" s="21">
        <v>13</v>
      </c>
      <c r="D606" s="31"/>
      <c r="E606" s="18"/>
      <c r="F606" s="39"/>
      <c r="I606" s="20"/>
      <c r="J606" s="20"/>
      <c r="K606" s="20"/>
      <c r="L606" s="20"/>
      <c r="M606" s="20"/>
      <c r="N606" s="20"/>
      <c r="O606" s="20"/>
      <c r="P606" s="20"/>
    </row>
    <row r="607" spans="1:19">
      <c r="A607" s="21">
        <v>14</v>
      </c>
      <c r="B607" s="20" t="s">
        <v>62</v>
      </c>
      <c r="D607" s="31"/>
      <c r="E607" s="18"/>
      <c r="F607" s="39"/>
      <c r="I607" s="20"/>
      <c r="J607" s="20"/>
      <c r="K607" s="20"/>
      <c r="L607" s="20"/>
      <c r="M607" s="20"/>
      <c r="N607" s="20"/>
      <c r="O607" s="20"/>
      <c r="P607" s="20"/>
    </row>
    <row r="608" spans="1:19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 Functional'!F608</f>
        <v>71259</v>
      </c>
      <c r="G608" s="36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</f>
        <v>28942</v>
      </c>
      <c r="H608" s="36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</f>
        <v>21162</v>
      </c>
      <c r="I608" s="36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</f>
        <v>141</v>
      </c>
      <c r="J608" s="36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</f>
        <v>290</v>
      </c>
      <c r="K608" s="36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</f>
        <v>5</v>
      </c>
      <c r="L608" s="36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</f>
        <v>9684</v>
      </c>
      <c r="M608" s="36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</f>
        <v>7555</v>
      </c>
      <c r="N608" s="36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</f>
        <v>228</v>
      </c>
      <c r="O608" s="36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</f>
        <v>2712</v>
      </c>
      <c r="P608" s="36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</f>
        <v>362</v>
      </c>
      <c r="Q608" s="36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</f>
        <v>178</v>
      </c>
      <c r="R608" s="34">
        <f>SUM(G608:Q608)</f>
        <v>71259</v>
      </c>
      <c r="S608" s="34">
        <f>F608-R608</f>
        <v>0</v>
      </c>
    </row>
    <row r="609" spans="1:19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 Functional'!F609</f>
        <v>0</v>
      </c>
      <c r="G609" s="36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</f>
        <v>0</v>
      </c>
      <c r="H609" s="36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</f>
        <v>0</v>
      </c>
      <c r="I609" s="36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</f>
        <v>0</v>
      </c>
      <c r="J609" s="36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</f>
        <v>0</v>
      </c>
      <c r="K609" s="36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</f>
        <v>0</v>
      </c>
      <c r="L609" s="36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</f>
        <v>0</v>
      </c>
      <c r="M609" s="36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</f>
        <v>0</v>
      </c>
      <c r="N609" s="36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</f>
        <v>0</v>
      </c>
      <c r="O609" s="36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</f>
        <v>0</v>
      </c>
      <c r="P609" s="36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</f>
        <v>0</v>
      </c>
      <c r="Q609" s="36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</f>
        <v>0</v>
      </c>
      <c r="R609" s="34">
        <f>SUM(G609:Q609)</f>
        <v>0</v>
      </c>
      <c r="S609" s="34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>SUM(F608:F609)</f>
        <v>71259</v>
      </c>
      <c r="G610" s="82">
        <f>SUM(G608:G609)</f>
        <v>28942</v>
      </c>
      <c r="H610" s="35">
        <f>SUM(H608:H609)</f>
        <v>21162</v>
      </c>
      <c r="I610" s="35">
        <f>SUM(I608:I609)</f>
        <v>141</v>
      </c>
      <c r="J610" s="35">
        <f t="shared" ref="J610:P610" si="305">SUM(J608:J609)</f>
        <v>290</v>
      </c>
      <c r="K610" s="35">
        <f t="shared" si="305"/>
        <v>5</v>
      </c>
      <c r="L610" s="35">
        <f t="shared" si="305"/>
        <v>9684</v>
      </c>
      <c r="M610" s="35">
        <f t="shared" si="305"/>
        <v>7555</v>
      </c>
      <c r="N610" s="35">
        <f t="shared" si="305"/>
        <v>228</v>
      </c>
      <c r="O610" s="35">
        <f t="shared" si="305"/>
        <v>2712</v>
      </c>
      <c r="P610" s="35">
        <f t="shared" si="305"/>
        <v>362</v>
      </c>
      <c r="Q610" s="35">
        <f>SUM($Q$608:$Q$609)</f>
        <v>178</v>
      </c>
      <c r="R610" s="35">
        <f>SUM(R608:R609)</f>
        <v>71259</v>
      </c>
      <c r="S610" s="35">
        <f>SUM(S608:S609)</f>
        <v>0</v>
      </c>
    </row>
    <row r="611" spans="1:19">
      <c r="A611" s="21">
        <v>18</v>
      </c>
      <c r="D611" s="31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1"/>
      <c r="E612" s="18" t="s">
        <v>281</v>
      </c>
      <c r="F612" s="34">
        <f>F605+F598+F610</f>
        <v>18771373</v>
      </c>
      <c r="G612" s="34">
        <f>G605+G598+G610</f>
        <v>8925883</v>
      </c>
      <c r="H612" s="34">
        <f>H605+H598+H610</f>
        <v>5096265</v>
      </c>
      <c r="I612" s="34">
        <f>I605+I598+I610</f>
        <v>25253</v>
      </c>
      <c r="J612" s="34">
        <f t="shared" ref="J612:P612" si="306">J605+J598+J610</f>
        <v>94827</v>
      </c>
      <c r="K612" s="34">
        <f t="shared" si="306"/>
        <v>871</v>
      </c>
      <c r="L612" s="34">
        <f t="shared" si="306"/>
        <v>2269960</v>
      </c>
      <c r="M612" s="34">
        <f t="shared" si="306"/>
        <v>1747924</v>
      </c>
      <c r="N612" s="34">
        <f t="shared" si="306"/>
        <v>46520</v>
      </c>
      <c r="O612" s="34">
        <f t="shared" si="306"/>
        <v>397004</v>
      </c>
      <c r="P612" s="34">
        <f t="shared" si="306"/>
        <v>166261</v>
      </c>
      <c r="Q612" s="34">
        <f>$Q$605+$Q$598+$Q$610</f>
        <v>605</v>
      </c>
      <c r="R612" s="34">
        <f>R605+R598+R610</f>
        <v>18771373</v>
      </c>
      <c r="S612" s="34">
        <f>S605+S598+S610</f>
        <v>0</v>
      </c>
    </row>
    <row r="613" spans="1:19">
      <c r="A613" s="21">
        <v>20</v>
      </c>
      <c r="D613" s="31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1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S615" si="307">F549</f>
        <v>243442652</v>
      </c>
      <c r="G615" s="34">
        <f t="shared" si="307"/>
        <v>109849964</v>
      </c>
      <c r="H615" s="34">
        <f t="shared" si="307"/>
        <v>62683914</v>
      </c>
      <c r="I615" s="34">
        <f t="shared" si="307"/>
        <v>347370</v>
      </c>
      <c r="J615" s="34">
        <f t="shared" ref="J615:P615" si="308">J549</f>
        <v>983123</v>
      </c>
      <c r="K615" s="34">
        <f t="shared" si="308"/>
        <v>10355</v>
      </c>
      <c r="L615" s="34">
        <f t="shared" si="308"/>
        <v>32178487</v>
      </c>
      <c r="M615" s="34">
        <f t="shared" si="308"/>
        <v>26204318</v>
      </c>
      <c r="N615" s="34">
        <f t="shared" si="308"/>
        <v>666838</v>
      </c>
      <c r="O615" s="34">
        <f t="shared" si="308"/>
        <v>9144341</v>
      </c>
      <c r="P615" s="34">
        <f t="shared" si="308"/>
        <v>1370514</v>
      </c>
      <c r="Q615" s="34">
        <f t="shared" si="307"/>
        <v>3428</v>
      </c>
      <c r="R615" s="34">
        <f t="shared" si="307"/>
        <v>243442652</v>
      </c>
      <c r="S615" s="34">
        <f t="shared" si="307"/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S616" si="309">F582</f>
        <v>64622268</v>
      </c>
      <c r="G616" s="34">
        <f t="shared" si="309"/>
        <v>31051961</v>
      </c>
      <c r="H616" s="34">
        <f t="shared" si="309"/>
        <v>17194401</v>
      </c>
      <c r="I616" s="34">
        <f t="shared" si="309"/>
        <v>85379</v>
      </c>
      <c r="J616" s="34">
        <f t="shared" ref="J616:P616" si="310">J582</f>
        <v>310323</v>
      </c>
      <c r="K616" s="34">
        <f t="shared" si="310"/>
        <v>2934</v>
      </c>
      <c r="L616" s="34">
        <f t="shared" si="310"/>
        <v>7719682</v>
      </c>
      <c r="M616" s="34">
        <f t="shared" si="310"/>
        <v>5950034</v>
      </c>
      <c r="N616" s="34">
        <f t="shared" si="310"/>
        <v>158132</v>
      </c>
      <c r="O616" s="34">
        <f t="shared" si="310"/>
        <v>1627994</v>
      </c>
      <c r="P616" s="34">
        <f t="shared" si="310"/>
        <v>519997</v>
      </c>
      <c r="Q616" s="34">
        <f t="shared" si="309"/>
        <v>1431</v>
      </c>
      <c r="R616" s="34">
        <f t="shared" si="309"/>
        <v>64622268</v>
      </c>
      <c r="S616" s="34">
        <f t="shared" si="309"/>
        <v>0</v>
      </c>
    </row>
    <row r="617" spans="1:19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>F612</f>
        <v>18771373</v>
      </c>
      <c r="G617" s="34">
        <f>G612</f>
        <v>8925883</v>
      </c>
      <c r="H617" s="34">
        <f>H612</f>
        <v>5096265</v>
      </c>
      <c r="I617" s="34">
        <f>I612</f>
        <v>25253</v>
      </c>
      <c r="J617" s="34">
        <f t="shared" ref="J617:P617" si="311">J612</f>
        <v>94827</v>
      </c>
      <c r="K617" s="34">
        <f t="shared" si="311"/>
        <v>871</v>
      </c>
      <c r="L617" s="34">
        <f t="shared" si="311"/>
        <v>2269960</v>
      </c>
      <c r="M617" s="34">
        <f t="shared" si="311"/>
        <v>1747924</v>
      </c>
      <c r="N617" s="34">
        <f t="shared" si="311"/>
        <v>46520</v>
      </c>
      <c r="O617" s="34">
        <f t="shared" si="311"/>
        <v>397004</v>
      </c>
      <c r="P617" s="34">
        <f t="shared" si="311"/>
        <v>166261</v>
      </c>
      <c r="Q617" s="34">
        <f>$Q$612</f>
        <v>605</v>
      </c>
      <c r="R617" s="34">
        <f>R612</f>
        <v>18771373</v>
      </c>
      <c r="S617" s="34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>SUM(F615:F617)</f>
        <v>326836293</v>
      </c>
      <c r="G618" s="82">
        <f>SUM(G615:G617)</f>
        <v>149827808</v>
      </c>
      <c r="H618" s="35">
        <f>SUM(H615:H617)</f>
        <v>84974580</v>
      </c>
      <c r="I618" s="35">
        <f>SUM(I615:I617)</f>
        <v>458002</v>
      </c>
      <c r="J618" s="35">
        <f t="shared" ref="J618:P618" si="312">SUM(J615:J617)</f>
        <v>1388273</v>
      </c>
      <c r="K618" s="35">
        <f t="shared" si="312"/>
        <v>14160</v>
      </c>
      <c r="L618" s="35">
        <f t="shared" si="312"/>
        <v>42168129</v>
      </c>
      <c r="M618" s="35">
        <f t="shared" si="312"/>
        <v>33902276</v>
      </c>
      <c r="N618" s="35">
        <f t="shared" si="312"/>
        <v>871490</v>
      </c>
      <c r="O618" s="35">
        <f t="shared" si="312"/>
        <v>11169339</v>
      </c>
      <c r="P618" s="35">
        <f t="shared" si="312"/>
        <v>2056772</v>
      </c>
      <c r="Q618" s="35">
        <f>SUM($Q$615:$Q$617)</f>
        <v>5464</v>
      </c>
      <c r="R618" s="35">
        <f>SUM(R615:R617)</f>
        <v>326836293</v>
      </c>
      <c r="S618" s="35">
        <f>SUM(S615:S617)</f>
        <v>0</v>
      </c>
    </row>
    <row r="619" spans="1:19">
      <c r="B619" s="30"/>
      <c r="C619" s="18"/>
      <c r="D619" s="31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1"/>
      <c r="R619" s="18"/>
      <c r="S619" s="18"/>
    </row>
    <row r="620" spans="1:19">
      <c r="A620" s="30" t="str">
        <f>co_name</f>
        <v>DUKE ENERGY KENTUCKY, INC.</v>
      </c>
      <c r="C620" s="18"/>
      <c r="D620" s="31"/>
      <c r="E620" s="18"/>
      <c r="F620" s="31"/>
      <c r="G620" s="29"/>
      <c r="H620" s="29"/>
      <c r="I620" s="18"/>
      <c r="J620" s="18"/>
      <c r="K620" s="18"/>
      <c r="L620" s="18"/>
      <c r="M620" s="18"/>
      <c r="N620" s="18"/>
      <c r="O620" s="18"/>
      <c r="P620" s="18"/>
      <c r="R620" s="45" t="str">
        <f>R1</f>
        <v>FR-16(7)(v)-14</v>
      </c>
      <c r="S620" s="18"/>
    </row>
    <row r="621" spans="1:19">
      <c r="A621" s="30" t="str">
        <f>$A$2</f>
        <v>TOTAL CLASS ALLOCATED - ELECTRIC COST OF SERVICE</v>
      </c>
      <c r="C621" s="18"/>
      <c r="D621" s="31"/>
      <c r="E621" s="18"/>
      <c r="F621" s="31"/>
      <c r="G621" s="29"/>
      <c r="H621" s="29"/>
      <c r="I621" s="18"/>
      <c r="J621" s="18"/>
      <c r="K621" s="18"/>
      <c r="L621" s="18"/>
      <c r="M621" s="18"/>
      <c r="N621" s="18"/>
      <c r="O621" s="18"/>
      <c r="P621" s="18"/>
      <c r="R621" s="45" t="str">
        <f>R2</f>
        <v>WITNESS RESPONSIBLE:</v>
      </c>
      <c r="S621" s="18"/>
    </row>
    <row r="622" spans="1:19">
      <c r="A622" s="30" t="str">
        <f>case_name</f>
        <v>CASE NO: 2022-00372</v>
      </c>
      <c r="C622" s="18"/>
      <c r="D622" s="31"/>
      <c r="E622" s="18"/>
      <c r="F622" s="31"/>
      <c r="G622" s="29"/>
      <c r="H622" s="29"/>
      <c r="I622" s="18"/>
      <c r="J622" s="18"/>
      <c r="K622" s="18"/>
      <c r="L622" s="18"/>
      <c r="M622" s="18"/>
      <c r="N622" s="18"/>
      <c r="O622" s="18"/>
      <c r="P622" s="18"/>
      <c r="R622" s="45" t="str">
        <f>Witness</f>
        <v>JAMES E. ZIOLKOWSKI</v>
      </c>
      <c r="S622" s="18"/>
    </row>
    <row r="623" spans="1:19">
      <c r="A623" s="30" t="str">
        <f>data_filing</f>
        <v>DATA: 12 MONTHS ACTUAL  &amp; 0 MONTHS ESTIMATED</v>
      </c>
      <c r="C623" s="18"/>
      <c r="D623" s="31"/>
      <c r="E623" s="18"/>
      <c r="F623" s="31"/>
      <c r="G623" s="29"/>
      <c r="H623" s="29"/>
      <c r="I623" s="18"/>
      <c r="J623" s="18"/>
      <c r="K623" s="18"/>
      <c r="L623" s="18"/>
      <c r="M623" s="18"/>
      <c r="N623" s="18"/>
      <c r="O623" s="18"/>
      <c r="P623" s="18"/>
      <c r="R623" s="45" t="str">
        <f>"PAGE "&amp;Pages2-3&amp;" OF "&amp;Pages2</f>
        <v>PAGE 12 OF 15</v>
      </c>
      <c r="S623" s="18"/>
    </row>
    <row r="624" spans="1:19">
      <c r="A624" s="30" t="str">
        <f>type</f>
        <v xml:space="preserve">TYPE OF FILING: "X" ORIGINAL   UPDATED    REVISED  </v>
      </c>
      <c r="C624" s="18"/>
      <c r="D624" s="31"/>
      <c r="E624" s="18"/>
      <c r="F624" s="31"/>
      <c r="G624" s="29"/>
      <c r="H624" s="29"/>
      <c r="I624" s="18"/>
      <c r="J624" s="18"/>
      <c r="K624" s="18"/>
      <c r="L624" s="18"/>
      <c r="M624" s="18"/>
      <c r="N624" s="18"/>
      <c r="O624" s="18"/>
      <c r="P624" s="18"/>
      <c r="Q624" s="31"/>
      <c r="R624" s="18"/>
      <c r="S624" s="18"/>
    </row>
    <row r="625" spans="1:19">
      <c r="B625" s="30"/>
      <c r="C625" s="18"/>
      <c r="D625" s="31"/>
      <c r="E625" s="18"/>
      <c r="F625" s="31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1"/>
      <c r="R625" s="18"/>
      <c r="S625" s="18"/>
    </row>
    <row r="626" spans="1:19">
      <c r="B626" s="30"/>
      <c r="C626" s="18"/>
      <c r="D626" s="31"/>
      <c r="E626" s="18"/>
      <c r="F626" s="31" t="str">
        <f>F$7</f>
        <v>TOTAL</v>
      </c>
      <c r="G626" s="31"/>
      <c r="H626" s="31" t="str">
        <f>H$7</f>
        <v>DS</v>
      </c>
      <c r="I626" s="31" t="str">
        <f>I$7</f>
        <v>GSFL</v>
      </c>
      <c r="J626" s="31" t="str">
        <f>J$7</f>
        <v>EH</v>
      </c>
      <c r="K626" s="31" t="str">
        <f t="shared" ref="K626:Q626" si="313">K$7</f>
        <v>SP</v>
      </c>
      <c r="L626" s="31" t="str">
        <f t="shared" si="313"/>
        <v>DT SEC</v>
      </c>
      <c r="M626" s="31" t="str">
        <f t="shared" si="313"/>
        <v>DT PRI</v>
      </c>
      <c r="N626" s="31" t="str">
        <f t="shared" si="313"/>
        <v>DP</v>
      </c>
      <c r="O626" s="31" t="str">
        <f t="shared" si="313"/>
        <v>TT</v>
      </c>
      <c r="P626" s="31"/>
      <c r="Q626" s="31" t="str">
        <f t="shared" si="313"/>
        <v>OTHER</v>
      </c>
      <c r="R626" s="31"/>
      <c r="S626" s="31"/>
    </row>
    <row r="627" spans="1:19">
      <c r="A627" s="31" t="s">
        <v>475</v>
      </c>
      <c r="B627" s="18"/>
      <c r="C627" s="18"/>
      <c r="D627" s="31"/>
      <c r="E627" s="18"/>
      <c r="F627" s="31" t="str">
        <f>F$8</f>
        <v>CLASS</v>
      </c>
      <c r="G627" s="31" t="str">
        <f>G$8</f>
        <v>RS</v>
      </c>
      <c r="H627" s="31" t="str">
        <f>H$8</f>
        <v>SECONDARY</v>
      </c>
      <c r="I627" s="31" t="str">
        <f>I$8</f>
        <v>SECONDARY</v>
      </c>
      <c r="J627" s="31" t="str">
        <f>J$8</f>
        <v>SECONDARY</v>
      </c>
      <c r="K627" s="31" t="str">
        <f t="shared" ref="K627:S627" si="314">K$8</f>
        <v>SECONDARY</v>
      </c>
      <c r="L627" s="31" t="str">
        <f t="shared" si="314"/>
        <v>SECONDARY</v>
      </c>
      <c r="M627" s="31" t="str">
        <f t="shared" si="314"/>
        <v>PRIMARY</v>
      </c>
      <c r="N627" s="31" t="str">
        <f t="shared" si="314"/>
        <v>PRIMARY</v>
      </c>
      <c r="O627" s="31" t="str">
        <f t="shared" si="314"/>
        <v>TRANSMISSION</v>
      </c>
      <c r="P627" s="31" t="str">
        <f t="shared" si="314"/>
        <v>LT</v>
      </c>
      <c r="Q627" s="31" t="str">
        <f t="shared" si="314"/>
        <v>WATER</v>
      </c>
      <c r="R627" s="31" t="str">
        <f>R8</f>
        <v>TOTAL</v>
      </c>
      <c r="S627" s="31" t="str">
        <f t="shared" si="314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31" t="str">
        <f>F$9</f>
        <v>ALLOCATED</v>
      </c>
      <c r="G628" s="31" t="str">
        <f>G$9</f>
        <v>RESIDENTIAL</v>
      </c>
      <c r="H628" s="31" t="str">
        <f>H$9</f>
        <v>DISTRIBUTION</v>
      </c>
      <c r="I628" s="31" t="str">
        <f>I$9</f>
        <v>DISTRIBUTION</v>
      </c>
      <c r="J628" s="31" t="str">
        <f>J$9</f>
        <v>DISTRIBUTION</v>
      </c>
      <c r="K628" s="31" t="str">
        <f t="shared" ref="K628:S628" si="315">K$9</f>
        <v>DISTRIBUTION</v>
      </c>
      <c r="L628" s="31" t="str">
        <f t="shared" si="315"/>
        <v>DISTRIBUTION</v>
      </c>
      <c r="M628" s="31" t="str">
        <f t="shared" si="315"/>
        <v>DISTRIBUTION</v>
      </c>
      <c r="N628" s="31" t="str">
        <f t="shared" si="315"/>
        <v>DISTRIBUTION</v>
      </c>
      <c r="O628" s="31" t="str">
        <f t="shared" si="315"/>
        <v>TIME OF DAY</v>
      </c>
      <c r="P628" s="31" t="str">
        <f t="shared" si="315"/>
        <v>LIGHTING</v>
      </c>
      <c r="Q628" s="31" t="str">
        <f t="shared" si="315"/>
        <v>PUMPING</v>
      </c>
      <c r="R628" s="31" t="str">
        <f>R9</f>
        <v>AT ISSUE</v>
      </c>
      <c r="S628" s="31" t="str">
        <f t="shared" si="315"/>
        <v>OTHER</v>
      </c>
    </row>
    <row r="629" spans="1:19">
      <c r="C629" s="161" t="s">
        <v>289</v>
      </c>
      <c r="D629" s="31"/>
      <c r="E629" s="18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316">K$10</f>
        <v>7</v>
      </c>
      <c r="L629" s="521">
        <f t="shared" si="316"/>
        <v>8</v>
      </c>
      <c r="M629" s="521">
        <f t="shared" si="316"/>
        <v>9</v>
      </c>
      <c r="N629" s="521">
        <f t="shared" si="316"/>
        <v>10</v>
      </c>
      <c r="O629" s="521">
        <f t="shared" si="316"/>
        <v>11</v>
      </c>
      <c r="P629" s="521">
        <f t="shared" si="316"/>
        <v>12</v>
      </c>
      <c r="Q629" s="521">
        <f t="shared" si="316"/>
        <v>13</v>
      </c>
      <c r="R629" s="501"/>
      <c r="S629" s="501" t="s">
        <v>281</v>
      </c>
    </row>
    <row r="630" spans="1:19">
      <c r="A630" s="21">
        <v>1</v>
      </c>
      <c r="B630" s="20" t="s">
        <v>65</v>
      </c>
      <c r="D630" s="31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1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 Functional'!F632</f>
        <v>23539326</v>
      </c>
      <c r="G632" s="36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</f>
        <v>11481502</v>
      </c>
      <c r="H632" s="36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</f>
        <v>6220836</v>
      </c>
      <c r="I632" s="36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</f>
        <v>31052</v>
      </c>
      <c r="J632" s="36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</f>
        <v>114836</v>
      </c>
      <c r="K632" s="36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</f>
        <v>1082</v>
      </c>
      <c r="L632" s="36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</f>
        <v>2780643</v>
      </c>
      <c r="M632" s="36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</f>
        <v>2148332</v>
      </c>
      <c r="N632" s="36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</f>
        <v>57123</v>
      </c>
      <c r="O632" s="36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</f>
        <v>502321</v>
      </c>
      <c r="P632" s="36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</f>
        <v>201078</v>
      </c>
      <c r="Q632" s="36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</f>
        <v>521</v>
      </c>
      <c r="R632" s="34">
        <f>SUM(G632:Q632)</f>
        <v>23539326</v>
      </c>
      <c r="S632" s="34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>F632</f>
        <v>23539326</v>
      </c>
      <c r="G633" s="82">
        <f>G632</f>
        <v>11481502</v>
      </c>
      <c r="H633" s="35">
        <f>H632</f>
        <v>6220836</v>
      </c>
      <c r="I633" s="35">
        <f>I632</f>
        <v>31052</v>
      </c>
      <c r="J633" s="35">
        <f t="shared" ref="J633:P633" si="317">J632</f>
        <v>114836</v>
      </c>
      <c r="K633" s="35">
        <f t="shared" si="317"/>
        <v>1082</v>
      </c>
      <c r="L633" s="35">
        <f t="shared" si="317"/>
        <v>2780643</v>
      </c>
      <c r="M633" s="35">
        <f t="shared" si="317"/>
        <v>2148332</v>
      </c>
      <c r="N633" s="35">
        <f t="shared" si="317"/>
        <v>57123</v>
      </c>
      <c r="O633" s="35">
        <f t="shared" si="317"/>
        <v>502321</v>
      </c>
      <c r="P633" s="35">
        <f t="shared" si="317"/>
        <v>201078</v>
      </c>
      <c r="Q633" s="35">
        <f>$Q$632</f>
        <v>521</v>
      </c>
      <c r="R633" s="35">
        <f>R632</f>
        <v>23539326</v>
      </c>
      <c r="S633" s="35">
        <f>S632</f>
        <v>0</v>
      </c>
    </row>
    <row r="634" spans="1:19">
      <c r="A634" s="21">
        <v>5</v>
      </c>
      <c r="D634" s="31"/>
      <c r="E634" s="18"/>
      <c r="F634" s="39"/>
      <c r="I634" s="20"/>
      <c r="J634" s="20"/>
      <c r="K634" s="20"/>
      <c r="L634" s="20"/>
      <c r="M634" s="20"/>
      <c r="N634" s="20"/>
      <c r="O634" s="20"/>
      <c r="P634" s="20"/>
    </row>
    <row r="635" spans="1:19">
      <c r="A635" s="21">
        <v>6</v>
      </c>
      <c r="B635" s="20" t="s">
        <v>67</v>
      </c>
      <c r="D635" s="31"/>
      <c r="E635" s="18"/>
      <c r="F635" s="39"/>
      <c r="I635" s="20"/>
      <c r="J635" s="20"/>
      <c r="K635" s="20"/>
      <c r="L635" s="20"/>
      <c r="M635" s="20"/>
      <c r="N635" s="20"/>
      <c r="O635" s="20"/>
      <c r="P635" s="20"/>
    </row>
    <row r="636" spans="1:19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 Functional'!F636</f>
        <v>-14399902</v>
      </c>
      <c r="G636" s="36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</f>
        <v>-6919456</v>
      </c>
      <c r="H636" s="36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</f>
        <v>-3831456</v>
      </c>
      <c r="I636" s="36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</f>
        <v>-18990</v>
      </c>
      <c r="J636" s="36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</f>
        <v>-69149</v>
      </c>
      <c r="K636" s="36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</f>
        <v>-657</v>
      </c>
      <c r="L636" s="36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</f>
        <v>-1720203</v>
      </c>
      <c r="M636" s="36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</f>
        <v>-1325831</v>
      </c>
      <c r="N636" s="36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</f>
        <v>-35213</v>
      </c>
      <c r="O636" s="36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</f>
        <v>-362799</v>
      </c>
      <c r="P636" s="36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</f>
        <v>-115835</v>
      </c>
      <c r="Q636" s="36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</f>
        <v>-313</v>
      </c>
      <c r="R636" s="34">
        <f>SUM(G636:Q636)</f>
        <v>-14399902</v>
      </c>
      <c r="S636" s="34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 Functional'!F637</f>
        <v>-145256</v>
      </c>
      <c r="G637" s="36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</f>
        <v>-106179</v>
      </c>
      <c r="H637" s="36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</f>
        <v>-19925</v>
      </c>
      <c r="I637" s="36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</f>
        <v>-111</v>
      </c>
      <c r="J637" s="36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</f>
        <v>-332</v>
      </c>
      <c r="K637" s="36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</f>
        <v>-5</v>
      </c>
      <c r="L637" s="36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</f>
        <v>-8710</v>
      </c>
      <c r="M637" s="36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</f>
        <v>-7022</v>
      </c>
      <c r="N637" s="36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</f>
        <v>-193</v>
      </c>
      <c r="O637" s="36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</f>
        <v>-2082</v>
      </c>
      <c r="P637" s="36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</f>
        <v>-696</v>
      </c>
      <c r="Q637" s="36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</f>
        <v>-1</v>
      </c>
      <c r="R637" s="34">
        <f>SUM(G637:Q637)</f>
        <v>-145256</v>
      </c>
      <c r="S637" s="34">
        <f>F637-R637</f>
        <v>0</v>
      </c>
    </row>
    <row r="638" spans="1:19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 Functional'!F638</f>
        <v>40025499</v>
      </c>
      <c r="G638" s="36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</f>
        <v>19233083</v>
      </c>
      <c r="H638" s="36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</f>
        <v>10649794</v>
      </c>
      <c r="I638" s="36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</f>
        <v>52787</v>
      </c>
      <c r="J638" s="36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</f>
        <v>192206</v>
      </c>
      <c r="K638" s="36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</f>
        <v>1825</v>
      </c>
      <c r="L638" s="36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</f>
        <v>4781418</v>
      </c>
      <c r="M638" s="36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</f>
        <v>3685237</v>
      </c>
      <c r="N638" s="36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</f>
        <v>97880</v>
      </c>
      <c r="O638" s="36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</f>
        <v>1008427</v>
      </c>
      <c r="P638" s="36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</f>
        <v>321969</v>
      </c>
      <c r="Q638" s="36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</f>
        <v>873</v>
      </c>
      <c r="R638" s="34">
        <f>SUM(G638:Q638)</f>
        <v>40025499</v>
      </c>
      <c r="S638" s="34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>SUM(F636:F638)</f>
        <v>25480341</v>
      </c>
      <c r="G639" s="82">
        <f>SUM(G636:G638)</f>
        <v>12207448</v>
      </c>
      <c r="H639" s="35">
        <f>SUM(H636:H638)</f>
        <v>6798413</v>
      </c>
      <c r="I639" s="35">
        <f>SUM(I636:I638)</f>
        <v>33686</v>
      </c>
      <c r="J639" s="35">
        <f t="shared" ref="J639:P639" si="318">SUM(J636:J638)</f>
        <v>122725</v>
      </c>
      <c r="K639" s="35">
        <f t="shared" si="318"/>
        <v>1163</v>
      </c>
      <c r="L639" s="35">
        <f t="shared" si="318"/>
        <v>3052505</v>
      </c>
      <c r="M639" s="35">
        <f t="shared" si="318"/>
        <v>2352384</v>
      </c>
      <c r="N639" s="35">
        <f t="shared" si="318"/>
        <v>62474</v>
      </c>
      <c r="O639" s="35">
        <f t="shared" si="318"/>
        <v>643546</v>
      </c>
      <c r="P639" s="35">
        <f t="shared" si="318"/>
        <v>205438</v>
      </c>
      <c r="Q639" s="35">
        <f>SUM($Q$636:$Q$638)</f>
        <v>559</v>
      </c>
      <c r="R639" s="35">
        <f>SUM(R636:R638)</f>
        <v>25480341</v>
      </c>
      <c r="S639" s="35">
        <f>SUM(S636:S638)</f>
        <v>0</v>
      </c>
    </row>
    <row r="640" spans="1:19">
      <c r="A640" s="21">
        <v>11</v>
      </c>
      <c r="D640" s="31"/>
      <c r="E640" s="18"/>
      <c r="F640" s="39"/>
      <c r="I640" s="20"/>
      <c r="J640" s="20"/>
      <c r="K640" s="20"/>
      <c r="L640" s="20"/>
      <c r="M640" s="20"/>
      <c r="N640" s="20"/>
      <c r="O640" s="20"/>
      <c r="P640" s="20"/>
    </row>
    <row r="641" spans="1:19">
      <c r="A641" s="21">
        <v>12</v>
      </c>
      <c r="B641" s="20" t="s">
        <v>68</v>
      </c>
      <c r="D641" s="31"/>
      <c r="E641" s="18"/>
      <c r="F641" s="36">
        <f>F639+F633</f>
        <v>49019667</v>
      </c>
      <c r="G641" s="34">
        <f>G639+G633</f>
        <v>23688950</v>
      </c>
      <c r="H641" s="34">
        <f>H639+H633</f>
        <v>13019249</v>
      </c>
      <c r="I641" s="34">
        <f>I639+I633</f>
        <v>64738</v>
      </c>
      <c r="J641" s="34">
        <f t="shared" ref="J641:P641" si="319">J639+J633</f>
        <v>237561</v>
      </c>
      <c r="K641" s="34">
        <f t="shared" si="319"/>
        <v>2245</v>
      </c>
      <c r="L641" s="34">
        <f t="shared" si="319"/>
        <v>5833148</v>
      </c>
      <c r="M641" s="34">
        <f t="shared" si="319"/>
        <v>4500716</v>
      </c>
      <c r="N641" s="34">
        <f t="shared" si="319"/>
        <v>119597</v>
      </c>
      <c r="O641" s="34">
        <f t="shared" si="319"/>
        <v>1145867</v>
      </c>
      <c r="P641" s="34">
        <f t="shared" si="319"/>
        <v>406516</v>
      </c>
      <c r="Q641" s="34">
        <f>$Q$639+$Q$633</f>
        <v>1080</v>
      </c>
      <c r="R641" s="34">
        <f>R639+R633</f>
        <v>49019667</v>
      </c>
      <c r="S641" s="34">
        <f>S639+S633</f>
        <v>0</v>
      </c>
    </row>
    <row r="642" spans="1:19">
      <c r="A642" s="21">
        <v>13</v>
      </c>
      <c r="D642" s="31"/>
      <c r="E642" s="18"/>
      <c r="F642" s="39"/>
      <c r="I642" s="20"/>
      <c r="J642" s="20"/>
      <c r="K642" s="20"/>
      <c r="L642" s="20"/>
      <c r="M642" s="20"/>
      <c r="N642" s="20"/>
      <c r="O642" s="20"/>
      <c r="P642" s="20"/>
    </row>
    <row r="643" spans="1:19">
      <c r="A643" s="21">
        <v>14</v>
      </c>
      <c r="B643" s="27" t="s">
        <v>413</v>
      </c>
      <c r="D643" s="31"/>
      <c r="E643" s="18"/>
      <c r="F643" s="39"/>
      <c r="I643" s="20"/>
      <c r="J643" s="20"/>
      <c r="K643" s="20"/>
      <c r="L643" s="20"/>
      <c r="M643" s="20"/>
      <c r="N643" s="20"/>
      <c r="O643" s="20"/>
      <c r="P643" s="20"/>
    </row>
    <row r="644" spans="1:19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 Functional'!F644</f>
        <v>4963545</v>
      </c>
      <c r="G644" s="36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</f>
        <v>2239659</v>
      </c>
      <c r="H644" s="36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</f>
        <v>1278048</v>
      </c>
      <c r="I644" s="36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</f>
        <v>7083</v>
      </c>
      <c r="J644" s="36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</f>
        <v>20053</v>
      </c>
      <c r="K644" s="36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</f>
        <v>209</v>
      </c>
      <c r="L644" s="36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</f>
        <v>656093</v>
      </c>
      <c r="M644" s="36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</f>
        <v>534275</v>
      </c>
      <c r="N644" s="36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</f>
        <v>13610</v>
      </c>
      <c r="O644" s="36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</f>
        <v>186447</v>
      </c>
      <c r="P644" s="36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</f>
        <v>27950</v>
      </c>
      <c r="Q644" s="36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</f>
        <v>68</v>
      </c>
      <c r="R644" s="34">
        <f>SUM(G644:Q644)</f>
        <v>4963495</v>
      </c>
      <c r="S644" s="34">
        <f>F644-R644</f>
        <v>50</v>
      </c>
    </row>
    <row r="645" spans="1:19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 Functional'!F645</f>
        <v>0</v>
      </c>
      <c r="G645" s="36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</f>
        <v>0</v>
      </c>
      <c r="H645" s="36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</f>
        <v>0</v>
      </c>
      <c r="I645" s="36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</f>
        <v>0</v>
      </c>
      <c r="J645" s="36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</f>
        <v>0</v>
      </c>
      <c r="K645" s="36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</f>
        <v>0</v>
      </c>
      <c r="L645" s="36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</f>
        <v>0</v>
      </c>
      <c r="M645" s="36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</f>
        <v>0</v>
      </c>
      <c r="N645" s="36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</f>
        <v>0</v>
      </c>
      <c r="O645" s="36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</f>
        <v>0</v>
      </c>
      <c r="P645" s="36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</f>
        <v>0</v>
      </c>
      <c r="Q645" s="36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</f>
        <v>0</v>
      </c>
      <c r="R645" s="34">
        <f>SUM(G645:Q645)</f>
        <v>0</v>
      </c>
      <c r="S645" s="34">
        <f>F645-R645</f>
        <v>0</v>
      </c>
    </row>
    <row r="646" spans="1:19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 Functional'!F646</f>
        <v>0</v>
      </c>
      <c r="G646" s="36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</f>
        <v>0</v>
      </c>
      <c r="H646" s="36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</f>
        <v>0</v>
      </c>
      <c r="I646" s="36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</f>
        <v>0</v>
      </c>
      <c r="J646" s="36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</f>
        <v>0</v>
      </c>
      <c r="K646" s="36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</f>
        <v>0</v>
      </c>
      <c r="L646" s="36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</f>
        <v>0</v>
      </c>
      <c r="M646" s="36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</f>
        <v>0</v>
      </c>
      <c r="N646" s="36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</f>
        <v>0</v>
      </c>
      <c r="O646" s="36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</f>
        <v>0</v>
      </c>
      <c r="P646" s="36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</f>
        <v>0</v>
      </c>
      <c r="Q646" s="36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</f>
        <v>0</v>
      </c>
      <c r="R646" s="34">
        <f>SUM(G646:Q646)</f>
        <v>0</v>
      </c>
      <c r="S646" s="34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 Functional'!F647</f>
        <v>-67032</v>
      </c>
      <c r="G647" s="36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</f>
        <v>-30425</v>
      </c>
      <c r="H647" s="36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</f>
        <v>-18335</v>
      </c>
      <c r="I647" s="36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</f>
        <v>-88</v>
      </c>
      <c r="J647" s="36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</f>
        <v>-317</v>
      </c>
      <c r="K647" s="36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</f>
        <v>-3</v>
      </c>
      <c r="L647" s="36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</f>
        <v>-8433</v>
      </c>
      <c r="M647" s="36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</f>
        <v>-6457</v>
      </c>
      <c r="N647" s="36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</f>
        <v>-170</v>
      </c>
      <c r="O647" s="36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</f>
        <v>-2335</v>
      </c>
      <c r="P647" s="36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</f>
        <v>-468</v>
      </c>
      <c r="Q647" s="36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</f>
        <v>-1</v>
      </c>
      <c r="R647" s="34">
        <f>SUM(G647:Q647)</f>
        <v>-67032</v>
      </c>
      <c r="S647" s="34">
        <f>F647-R647</f>
        <v>0</v>
      </c>
    </row>
    <row r="648" spans="1:19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 Functional'!F648</f>
        <v>-4632751</v>
      </c>
      <c r="G648" s="36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</f>
        <v>-3386435</v>
      </c>
      <c r="H648" s="36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</f>
        <v>-635476</v>
      </c>
      <c r="I648" s="36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</f>
        <v>-3534</v>
      </c>
      <c r="J648" s="36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</f>
        <v>-10584</v>
      </c>
      <c r="K648" s="36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</f>
        <v>-172</v>
      </c>
      <c r="L648" s="36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</f>
        <v>-277792</v>
      </c>
      <c r="M648" s="36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</f>
        <v>-223930</v>
      </c>
      <c r="N648" s="36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</f>
        <v>-6153</v>
      </c>
      <c r="O648" s="36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</f>
        <v>-66414</v>
      </c>
      <c r="P648" s="36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</f>
        <v>-22189</v>
      </c>
      <c r="Q648" s="36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</f>
        <v>-72</v>
      </c>
      <c r="R648" s="34">
        <f>SUM(G648:Q648)</f>
        <v>-4632751</v>
      </c>
      <c r="S648" s="34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>SUM(F644:F648)</f>
        <v>263762</v>
      </c>
      <c r="G649" s="82">
        <f>SUM(G644:G648)</f>
        <v>-1177201</v>
      </c>
      <c r="H649" s="35">
        <f>SUM(H644:H648)</f>
        <v>624237</v>
      </c>
      <c r="I649" s="35">
        <f>SUM(I644:I648)</f>
        <v>3461</v>
      </c>
      <c r="J649" s="35">
        <f t="shared" ref="J649:P649" si="320">SUM(J644:J648)</f>
        <v>9152</v>
      </c>
      <c r="K649" s="35">
        <f t="shared" si="320"/>
        <v>34</v>
      </c>
      <c r="L649" s="35">
        <f t="shared" si="320"/>
        <v>369868</v>
      </c>
      <c r="M649" s="35">
        <f t="shared" si="320"/>
        <v>303888</v>
      </c>
      <c r="N649" s="35">
        <f t="shared" si="320"/>
        <v>7287</v>
      </c>
      <c r="O649" s="35">
        <f t="shared" si="320"/>
        <v>117698</v>
      </c>
      <c r="P649" s="35">
        <f t="shared" si="320"/>
        <v>5293</v>
      </c>
      <c r="Q649" s="35">
        <f>SUM($Q$644:$Q$648)</f>
        <v>-5</v>
      </c>
      <c r="R649" s="35">
        <f>SUM(R644:R648)</f>
        <v>263712</v>
      </c>
      <c r="S649" s="35">
        <f>SUM(S644:S648)</f>
        <v>50</v>
      </c>
    </row>
    <row r="650" spans="1:19">
      <c r="A650" s="21">
        <v>21</v>
      </c>
      <c r="D650" s="31"/>
      <c r="E650" s="18"/>
      <c r="F650" s="39"/>
      <c r="I650" s="20"/>
      <c r="J650" s="20"/>
      <c r="K650" s="20"/>
      <c r="L650" s="20"/>
      <c r="M650" s="20"/>
      <c r="N650" s="20"/>
      <c r="O650" s="20"/>
      <c r="P650" s="20"/>
    </row>
    <row r="651" spans="1:19">
      <c r="A651" s="21">
        <v>22</v>
      </c>
      <c r="B651" s="20" t="s">
        <v>319</v>
      </c>
      <c r="D651" s="31"/>
      <c r="E651" s="18"/>
      <c r="F651" s="39"/>
      <c r="I651" s="20"/>
      <c r="J651" s="20"/>
      <c r="K651" s="20"/>
      <c r="L651" s="20"/>
      <c r="M651" s="20"/>
      <c r="N651" s="20"/>
      <c r="O651" s="20"/>
      <c r="P651" s="20"/>
    </row>
    <row r="652" spans="1:19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 Functional'!F652</f>
        <v>0</v>
      </c>
      <c r="G652" s="36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</f>
        <v>0</v>
      </c>
      <c r="H652" s="36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</f>
        <v>0</v>
      </c>
      <c r="I652" s="36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</f>
        <v>0</v>
      </c>
      <c r="J652" s="36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</f>
        <v>0</v>
      </c>
      <c r="K652" s="36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</f>
        <v>0</v>
      </c>
      <c r="L652" s="36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</f>
        <v>0</v>
      </c>
      <c r="M652" s="36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</f>
        <v>0</v>
      </c>
      <c r="N652" s="36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</f>
        <v>0</v>
      </c>
      <c r="O652" s="36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</f>
        <v>0</v>
      </c>
      <c r="P652" s="36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</f>
        <v>0</v>
      </c>
      <c r="Q652" s="36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</f>
        <v>0</v>
      </c>
      <c r="R652" s="103">
        <f>SUM(G652:Q652)</f>
        <v>0</v>
      </c>
      <c r="S652" s="103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>SUM(F652:F652)</f>
        <v>0</v>
      </c>
      <c r="G653" s="82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321">SUM(J652:J652)</f>
        <v>0</v>
      </c>
      <c r="K653" s="35">
        <f t="shared" si="321"/>
        <v>0</v>
      </c>
      <c r="L653" s="35">
        <f t="shared" si="321"/>
        <v>0</v>
      </c>
      <c r="M653" s="35">
        <f t="shared" si="321"/>
        <v>0</v>
      </c>
      <c r="N653" s="35">
        <f t="shared" si="321"/>
        <v>0</v>
      </c>
      <c r="O653" s="35">
        <f t="shared" si="321"/>
        <v>0</v>
      </c>
      <c r="P653" s="35">
        <f t="shared" si="321"/>
        <v>0</v>
      </c>
      <c r="Q653" s="35">
        <f>SUM($Q$652:$Q$652)</f>
        <v>0</v>
      </c>
      <c r="R653" s="35">
        <f>SUM(R652:R652)</f>
        <v>0</v>
      </c>
      <c r="S653" s="35">
        <f>SUM(S652:S652)</f>
        <v>0</v>
      </c>
    </row>
    <row r="654" spans="1:19">
      <c r="A654" s="21">
        <v>25</v>
      </c>
      <c r="D654" s="31"/>
      <c r="E654" s="18"/>
      <c r="F654" s="101"/>
      <c r="G654" s="210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101"/>
    </row>
    <row r="655" spans="1:19" ht="15.6">
      <c r="A655" s="21">
        <v>26</v>
      </c>
      <c r="B655" s="20" t="s">
        <v>727</v>
      </c>
      <c r="D655" s="225"/>
      <c r="E655" s="1"/>
      <c r="F655" s="101"/>
      <c r="G655" s="210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101"/>
    </row>
    <row r="656" spans="1:19">
      <c r="A656" s="21">
        <v>27</v>
      </c>
      <c r="C656" s="20" t="str">
        <f>'FR-16(7)(v)-1 Functional'!C656</f>
        <v>FUEL TAX CREDIT</v>
      </c>
      <c r="D656" s="31" t="s">
        <v>238</v>
      </c>
      <c r="F656" s="81">
        <f>'FR-16(7)(v)-1 Functional'!F656</f>
        <v>0</v>
      </c>
      <c r="G656" s="36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</f>
        <v>0</v>
      </c>
      <c r="H656" s="36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</f>
        <v>0</v>
      </c>
      <c r="I656" s="36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</f>
        <v>0</v>
      </c>
      <c r="J656" s="36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</f>
        <v>0</v>
      </c>
      <c r="K656" s="36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</f>
        <v>0</v>
      </c>
      <c r="L656" s="36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</f>
        <v>0</v>
      </c>
      <c r="M656" s="36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</f>
        <v>0</v>
      </c>
      <c r="N656" s="36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</f>
        <v>0</v>
      </c>
      <c r="O656" s="36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</f>
        <v>0</v>
      </c>
      <c r="P656" s="36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</f>
        <v>0</v>
      </c>
      <c r="Q656" s="36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</f>
        <v>0</v>
      </c>
      <c r="R656" s="103">
        <f>SUM(G656:Q656)</f>
        <v>0</v>
      </c>
      <c r="S656" s="103">
        <f>F656-R656</f>
        <v>0</v>
      </c>
    </row>
    <row r="657" spans="1:19">
      <c r="A657" s="21">
        <v>28</v>
      </c>
      <c r="C657" s="44" t="str">
        <f>'FR-16(7)(v)-1 Functional'!C657</f>
        <v>R&amp;D CREDIT - SECTION 41</v>
      </c>
      <c r="D657" s="31" t="s">
        <v>648</v>
      </c>
      <c r="F657" s="81">
        <f>'FR-16(7)(v)-1 Functional'!F657</f>
        <v>0</v>
      </c>
      <c r="G657" s="36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</f>
        <v>0</v>
      </c>
      <c r="H657" s="36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</f>
        <v>0</v>
      </c>
      <c r="I657" s="36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</f>
        <v>0</v>
      </c>
      <c r="J657" s="36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</f>
        <v>0</v>
      </c>
      <c r="K657" s="36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</f>
        <v>0</v>
      </c>
      <c r="L657" s="36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</f>
        <v>0</v>
      </c>
      <c r="M657" s="36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</f>
        <v>0</v>
      </c>
      <c r="N657" s="36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</f>
        <v>0</v>
      </c>
      <c r="O657" s="36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</f>
        <v>0</v>
      </c>
      <c r="P657" s="36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</f>
        <v>0</v>
      </c>
      <c r="Q657" s="36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</f>
        <v>0</v>
      </c>
      <c r="R657" s="103">
        <f>SUM(G657:Q657)</f>
        <v>0</v>
      </c>
      <c r="S657" s="103">
        <f>F657-R657</f>
        <v>0</v>
      </c>
    </row>
    <row r="658" spans="1:19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>SUM(F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322">SUM(J656:J657)</f>
        <v>0</v>
      </c>
      <c r="K658" s="82">
        <f t="shared" si="322"/>
        <v>0</v>
      </c>
      <c r="L658" s="82">
        <f t="shared" si="322"/>
        <v>0</v>
      </c>
      <c r="M658" s="82">
        <f t="shared" si="322"/>
        <v>0</v>
      </c>
      <c r="N658" s="82">
        <f t="shared" si="322"/>
        <v>0</v>
      </c>
      <c r="O658" s="82">
        <f t="shared" si="322"/>
        <v>0</v>
      </c>
      <c r="P658" s="82">
        <f t="shared" si="322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ht="15.6">
      <c r="A659" s="21">
        <v>30</v>
      </c>
      <c r="B659" s="17"/>
      <c r="C659" s="17"/>
      <c r="D659" s="225"/>
      <c r="E659" s="1"/>
      <c r="F659" s="101"/>
      <c r="G659" s="210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ht="15.6">
      <c r="A660" s="21">
        <v>31</v>
      </c>
      <c r="B660" s="20" t="s">
        <v>38</v>
      </c>
      <c r="C660" s="17"/>
      <c r="D660" s="225"/>
      <c r="E660" s="1"/>
      <c r="F660" s="101"/>
      <c r="G660" s="210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>F649</f>
        <v>263762</v>
      </c>
      <c r="G661" s="1237">
        <f>G649</f>
        <v>-1177201</v>
      </c>
      <c r="H661" s="1237">
        <f>H649</f>
        <v>624237</v>
      </c>
      <c r="I661" s="1237">
        <f>I649</f>
        <v>3461</v>
      </c>
      <c r="J661" s="1237">
        <f t="shared" ref="J661:P661" si="323">J649</f>
        <v>9152</v>
      </c>
      <c r="K661" s="1237">
        <f t="shared" si="323"/>
        <v>34</v>
      </c>
      <c r="L661" s="34">
        <f t="shared" si="323"/>
        <v>369868</v>
      </c>
      <c r="M661" s="34">
        <f t="shared" si="323"/>
        <v>303888</v>
      </c>
      <c r="N661" s="34">
        <f t="shared" si="323"/>
        <v>7287</v>
      </c>
      <c r="O661" s="34">
        <f t="shared" si="323"/>
        <v>117698</v>
      </c>
      <c r="P661" s="34">
        <f t="shared" si="323"/>
        <v>5293</v>
      </c>
      <c r="Q661" s="34">
        <f>$Q$649</f>
        <v>-5</v>
      </c>
      <c r="R661" s="34">
        <f>R649</f>
        <v>263712</v>
      </c>
      <c r="S661" s="34">
        <f>S649</f>
        <v>50</v>
      </c>
    </row>
    <row r="662" spans="1:19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>-F653-F658</f>
        <v>0</v>
      </c>
      <c r="G662" s="1237">
        <f t="shared" ref="G662:S662" si="324">-G653-G658</f>
        <v>0</v>
      </c>
      <c r="H662" s="1237">
        <f t="shared" si="324"/>
        <v>0</v>
      </c>
      <c r="I662" s="1237">
        <f t="shared" si="324"/>
        <v>0</v>
      </c>
      <c r="J662" s="1237">
        <f t="shared" ref="J662:P662" si="325">-J653-J658</f>
        <v>0</v>
      </c>
      <c r="K662" s="1237">
        <f t="shared" si="325"/>
        <v>0</v>
      </c>
      <c r="L662" s="36">
        <f t="shared" si="325"/>
        <v>0</v>
      </c>
      <c r="M662" s="36">
        <f t="shared" si="325"/>
        <v>0</v>
      </c>
      <c r="N662" s="36">
        <f t="shared" si="325"/>
        <v>0</v>
      </c>
      <c r="O662" s="36">
        <f t="shared" si="325"/>
        <v>0</v>
      </c>
      <c r="P662" s="36">
        <f t="shared" si="325"/>
        <v>0</v>
      </c>
      <c r="Q662" s="36">
        <f t="shared" si="324"/>
        <v>0</v>
      </c>
      <c r="R662" s="36">
        <f t="shared" si="324"/>
        <v>0</v>
      </c>
      <c r="S662" s="36">
        <f t="shared" si="324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>SUM(F661:F662)</f>
        <v>263762</v>
      </c>
      <c r="G663" s="82">
        <f>SUM(G661:G662)</f>
        <v>-1177201</v>
      </c>
      <c r="H663" s="35">
        <f>SUM(H661:H662)</f>
        <v>624237</v>
      </c>
      <c r="I663" s="35">
        <f>SUM(I661:I662)</f>
        <v>3461</v>
      </c>
      <c r="J663" s="35">
        <f t="shared" ref="J663:P663" si="326">SUM(J661:J662)</f>
        <v>9152</v>
      </c>
      <c r="K663" s="35">
        <f t="shared" si="326"/>
        <v>34</v>
      </c>
      <c r="L663" s="35">
        <f t="shared" si="326"/>
        <v>369868</v>
      </c>
      <c r="M663" s="35">
        <f t="shared" si="326"/>
        <v>303888</v>
      </c>
      <c r="N663" s="35">
        <f t="shared" si="326"/>
        <v>7287</v>
      </c>
      <c r="O663" s="35">
        <f t="shared" si="326"/>
        <v>117698</v>
      </c>
      <c r="P663" s="35">
        <f t="shared" si="326"/>
        <v>5293</v>
      </c>
      <c r="Q663" s="35">
        <f>SUM($Q$661:$Q$662)</f>
        <v>-5</v>
      </c>
      <c r="R663" s="35">
        <f>SUM(R661:R662)</f>
        <v>263712</v>
      </c>
      <c r="S663" s="35">
        <f>SUM(S661:S662)</f>
        <v>50</v>
      </c>
    </row>
    <row r="664" spans="1:19">
      <c r="A664" s="21">
        <v>35</v>
      </c>
      <c r="D664" s="31"/>
      <c r="E664" s="18"/>
      <c r="F664" s="39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1"/>
      <c r="E665" s="18"/>
      <c r="F665" s="39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1"/>
      <c r="E666" s="18"/>
      <c r="F666" s="36">
        <f>F433</f>
        <v>80299330</v>
      </c>
      <c r="G666" s="34">
        <f>G433</f>
        <v>39166667</v>
      </c>
      <c r="H666" s="34">
        <f>H433</f>
        <v>21221040</v>
      </c>
      <c r="I666" s="34">
        <f>I433</f>
        <v>105927</v>
      </c>
      <c r="J666" s="34">
        <f t="shared" ref="J666:P666" si="327">J433</f>
        <v>391733</v>
      </c>
      <c r="K666" s="34">
        <f t="shared" si="327"/>
        <v>3689</v>
      </c>
      <c r="L666" s="34">
        <f t="shared" si="327"/>
        <v>9485566</v>
      </c>
      <c r="M666" s="34">
        <f t="shared" si="327"/>
        <v>7328571</v>
      </c>
      <c r="N666" s="34">
        <f t="shared" si="327"/>
        <v>194861</v>
      </c>
      <c r="O666" s="34">
        <f t="shared" si="327"/>
        <v>1713557</v>
      </c>
      <c r="P666" s="34">
        <f t="shared" si="327"/>
        <v>685935</v>
      </c>
      <c r="Q666" s="34">
        <f>Q433</f>
        <v>1783</v>
      </c>
      <c r="R666" s="34">
        <f>R433</f>
        <v>80299329</v>
      </c>
      <c r="S666" s="34">
        <f>F666-R666</f>
        <v>1</v>
      </c>
    </row>
    <row r="667" spans="1:19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49019667</v>
      </c>
      <c r="G667" s="34">
        <f>-G641</f>
        <v>-23688950</v>
      </c>
      <c r="H667" s="34">
        <f>-H641</f>
        <v>-13019249</v>
      </c>
      <c r="I667" s="34">
        <f>-I641</f>
        <v>-64738</v>
      </c>
      <c r="J667" s="34">
        <f t="shared" ref="J667:P667" si="328">-J641</f>
        <v>-237561</v>
      </c>
      <c r="K667" s="34">
        <f t="shared" si="328"/>
        <v>-2245</v>
      </c>
      <c r="L667" s="34">
        <f t="shared" si="328"/>
        <v>-5833148</v>
      </c>
      <c r="M667" s="34">
        <f t="shared" si="328"/>
        <v>-4500716</v>
      </c>
      <c r="N667" s="34">
        <f t="shared" si="328"/>
        <v>-119597</v>
      </c>
      <c r="O667" s="34">
        <f t="shared" si="328"/>
        <v>-1145867</v>
      </c>
      <c r="P667" s="34">
        <f t="shared" si="328"/>
        <v>-406516</v>
      </c>
      <c r="Q667" s="34">
        <f>-$Q$641</f>
        <v>-1080</v>
      </c>
      <c r="R667" s="34">
        <f>-R641</f>
        <v>-49019667</v>
      </c>
      <c r="S667" s="34">
        <f>F667-R667</f>
        <v>0</v>
      </c>
    </row>
    <row r="668" spans="1:19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263762</v>
      </c>
      <c r="G668" s="34">
        <f>G663</f>
        <v>-1177201</v>
      </c>
      <c r="H668" s="34">
        <f>H663</f>
        <v>624237</v>
      </c>
      <c r="I668" s="34">
        <f>I663</f>
        <v>3461</v>
      </c>
      <c r="J668" s="34">
        <f t="shared" ref="J668:P668" si="329">J663</f>
        <v>9152</v>
      </c>
      <c r="K668" s="34">
        <f t="shared" si="329"/>
        <v>34</v>
      </c>
      <c r="L668" s="34">
        <f t="shared" si="329"/>
        <v>369868</v>
      </c>
      <c r="M668" s="34">
        <f t="shared" si="329"/>
        <v>303888</v>
      </c>
      <c r="N668" s="34">
        <f t="shared" si="329"/>
        <v>7287</v>
      </c>
      <c r="O668" s="34">
        <f t="shared" si="329"/>
        <v>117698</v>
      </c>
      <c r="P668" s="34">
        <f t="shared" si="329"/>
        <v>5293</v>
      </c>
      <c r="Q668" s="34">
        <f>$Q$663</f>
        <v>-5</v>
      </c>
      <c r="R668" s="34">
        <f>R663</f>
        <v>263712</v>
      </c>
      <c r="S668" s="34">
        <f>F668-R668</f>
        <v>50</v>
      </c>
    </row>
    <row r="669" spans="1:19">
      <c r="A669" s="21">
        <v>40</v>
      </c>
      <c r="C669" s="48" t="s">
        <v>726</v>
      </c>
      <c r="D669" s="31"/>
      <c r="E669" s="18"/>
      <c r="F669" s="36">
        <f>F707</f>
        <v>1736888</v>
      </c>
      <c r="G669" s="34">
        <f>G707</f>
        <v>1269627</v>
      </c>
      <c r="H669" s="34">
        <f>H707</f>
        <v>238250</v>
      </c>
      <c r="I669" s="34">
        <f>I707</f>
        <v>1325</v>
      </c>
      <c r="J669" s="34">
        <f t="shared" ref="J669:P669" si="330">J707</f>
        <v>3967</v>
      </c>
      <c r="K669" s="34">
        <f t="shared" si="330"/>
        <v>65</v>
      </c>
      <c r="L669" s="34">
        <f t="shared" si="330"/>
        <v>104148</v>
      </c>
      <c r="M669" s="34">
        <f t="shared" si="330"/>
        <v>83956</v>
      </c>
      <c r="N669" s="34">
        <f t="shared" si="330"/>
        <v>2306</v>
      </c>
      <c r="O669" s="34">
        <f t="shared" si="330"/>
        <v>24899</v>
      </c>
      <c r="P669" s="34">
        <f t="shared" si="330"/>
        <v>8319</v>
      </c>
      <c r="Q669" s="36">
        <f>Q707</f>
        <v>26</v>
      </c>
      <c r="R669" s="36">
        <f>R707</f>
        <v>1736888</v>
      </c>
      <c r="S669" s="34">
        <f>F669-R669</f>
        <v>0</v>
      </c>
    </row>
    <row r="670" spans="1:19">
      <c r="A670" s="21">
        <v>41</v>
      </c>
      <c r="C670" s="1742" t="s">
        <v>1927</v>
      </c>
      <c r="D670" s="31"/>
      <c r="E670" s="18"/>
      <c r="F670" s="36">
        <f>F24</f>
        <v>0</v>
      </c>
      <c r="G670" s="34">
        <f>G24</f>
        <v>0</v>
      </c>
      <c r="H670" s="34">
        <f>H24</f>
        <v>0</v>
      </c>
      <c r="I670" s="34">
        <f>I24</f>
        <v>0</v>
      </c>
      <c r="J670" s="34">
        <f t="shared" ref="J670:P670" si="331">J24</f>
        <v>0</v>
      </c>
      <c r="K670" s="34">
        <f t="shared" si="331"/>
        <v>0</v>
      </c>
      <c r="L670" s="34">
        <f t="shared" si="331"/>
        <v>0</v>
      </c>
      <c r="M670" s="34">
        <f t="shared" si="331"/>
        <v>0</v>
      </c>
      <c r="N670" s="34">
        <f t="shared" si="331"/>
        <v>0</v>
      </c>
      <c r="O670" s="34">
        <f t="shared" si="331"/>
        <v>0</v>
      </c>
      <c r="P670" s="34">
        <f t="shared" si="331"/>
        <v>0</v>
      </c>
      <c r="Q670" s="36">
        <f>Q24</f>
        <v>0</v>
      </c>
      <c r="R670" s="36">
        <f>R24</f>
        <v>0</v>
      </c>
      <c r="S670" s="34">
        <f>F670-R670</f>
        <v>0</v>
      </c>
    </row>
    <row r="671" spans="1:19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>SUM(F666:F670)</f>
        <v>33280313</v>
      </c>
      <c r="G671" s="82">
        <f>SUM(G666:G670)</f>
        <v>15570143</v>
      </c>
      <c r="H671" s="35">
        <f>SUM(H666:H670)</f>
        <v>9064278</v>
      </c>
      <c r="I671" s="35">
        <f>SUM(I666:I670)</f>
        <v>45975</v>
      </c>
      <c r="J671" s="35">
        <f t="shared" ref="J671:P671" si="332">SUM(J666:J670)</f>
        <v>167291</v>
      </c>
      <c r="K671" s="35">
        <f t="shared" si="332"/>
        <v>1543</v>
      </c>
      <c r="L671" s="35">
        <f t="shared" si="332"/>
        <v>4126434</v>
      </c>
      <c r="M671" s="35">
        <f t="shared" si="332"/>
        <v>3215699</v>
      </c>
      <c r="N671" s="35">
        <f t="shared" si="332"/>
        <v>84857</v>
      </c>
      <c r="O671" s="35">
        <f t="shared" si="332"/>
        <v>710287</v>
      </c>
      <c r="P671" s="35">
        <f t="shared" si="332"/>
        <v>293031</v>
      </c>
      <c r="Q671" s="35">
        <f>SUM($Q$666:$Q$670)</f>
        <v>724</v>
      </c>
      <c r="R671" s="35">
        <f>SUM(R666:R670)</f>
        <v>33280262</v>
      </c>
      <c r="S671" s="35">
        <f>SUM(S666:S670)</f>
        <v>51</v>
      </c>
    </row>
    <row r="672" spans="1:19">
      <c r="A672" s="21">
        <v>43</v>
      </c>
      <c r="D672" s="31"/>
      <c r="E672" s="18"/>
      <c r="F672" s="39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 t="shared" ref="F673:Q673" si="333">ROUND(FIT/(1-FIT),9)</f>
        <v>0.26582278500000001</v>
      </c>
      <c r="G673" s="42">
        <f t="shared" si="333"/>
        <v>0.26582278500000001</v>
      </c>
      <c r="H673" s="42">
        <f t="shared" si="333"/>
        <v>0.26582278500000001</v>
      </c>
      <c r="I673" s="42">
        <f t="shared" si="333"/>
        <v>0.26582278500000001</v>
      </c>
      <c r="J673" s="42">
        <f t="shared" si="333"/>
        <v>0.26582278500000001</v>
      </c>
      <c r="K673" s="42">
        <f t="shared" si="333"/>
        <v>0.26582278500000001</v>
      </c>
      <c r="L673" s="42">
        <f t="shared" si="333"/>
        <v>0.26582278500000001</v>
      </c>
      <c r="M673" s="42">
        <f t="shared" si="333"/>
        <v>0.26582278500000001</v>
      </c>
      <c r="N673" s="42">
        <f t="shared" si="333"/>
        <v>0.26582278500000001</v>
      </c>
      <c r="O673" s="42">
        <f t="shared" si="333"/>
        <v>0.26582278500000001</v>
      </c>
      <c r="P673" s="42">
        <f t="shared" si="333"/>
        <v>0.26582278500000001</v>
      </c>
      <c r="Q673" s="42">
        <f t="shared" si="333"/>
        <v>0.26582278500000001</v>
      </c>
      <c r="R673" s="37"/>
      <c r="S673" s="37">
        <f>ROUND(R815/(1-R815),9)</f>
        <v>0.26582278500000001</v>
      </c>
    </row>
    <row r="674" spans="1:19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 Functional'!F674</f>
        <v>8846665</v>
      </c>
      <c r="G674" s="1236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</f>
        <v>4138897</v>
      </c>
      <c r="H674" s="1236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</f>
        <v>2409492</v>
      </c>
      <c r="I674" s="1236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</f>
        <v>12222</v>
      </c>
      <c r="J674" s="1237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</f>
        <v>44469</v>
      </c>
      <c r="K674" s="1237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</f>
        <v>411</v>
      </c>
      <c r="L674" s="1237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</f>
        <v>1096900</v>
      </c>
      <c r="M674" s="1237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</f>
        <v>854806</v>
      </c>
      <c r="N674" s="1237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</f>
        <v>22557</v>
      </c>
      <c r="O674" s="1237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</f>
        <v>188811</v>
      </c>
      <c r="P674" s="1237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</f>
        <v>77895</v>
      </c>
      <c r="Q674" s="1237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</f>
        <v>192</v>
      </c>
      <c r="R674" s="1237">
        <f>SUM(G674:Q674)</f>
        <v>8846652</v>
      </c>
      <c r="S674" s="1237">
        <f>F674-R674</f>
        <v>13</v>
      </c>
    </row>
    <row r="675" spans="1:19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263762</v>
      </c>
      <c r="G675" s="34">
        <f>G663</f>
        <v>-1177201</v>
      </c>
      <c r="H675" s="34">
        <f>H663</f>
        <v>624237</v>
      </c>
      <c r="I675" s="34">
        <f>I663</f>
        <v>3461</v>
      </c>
      <c r="J675" s="34">
        <f t="shared" ref="J675:P675" si="334">J663</f>
        <v>9152</v>
      </c>
      <c r="K675" s="34">
        <f t="shared" si="334"/>
        <v>34</v>
      </c>
      <c r="L675" s="34">
        <f t="shared" si="334"/>
        <v>369868</v>
      </c>
      <c r="M675" s="34">
        <f t="shared" si="334"/>
        <v>303888</v>
      </c>
      <c r="N675" s="34">
        <f t="shared" si="334"/>
        <v>7287</v>
      </c>
      <c r="O675" s="34">
        <f t="shared" si="334"/>
        <v>117698</v>
      </c>
      <c r="P675" s="34">
        <f t="shared" si="334"/>
        <v>5293</v>
      </c>
      <c r="Q675" s="34">
        <f>$Q$663</f>
        <v>-5</v>
      </c>
      <c r="R675" s="34">
        <f>R663</f>
        <v>263712</v>
      </c>
      <c r="S675" s="34">
        <f>F675-R675</f>
        <v>50</v>
      </c>
    </row>
    <row r="676" spans="1:19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>SUM(F674:F675)</f>
        <v>9110427</v>
      </c>
      <c r="G676" s="35">
        <f>SUM(G674:G675)</f>
        <v>2961696</v>
      </c>
      <c r="H676" s="35">
        <f>SUM(H674:H675)</f>
        <v>3033729</v>
      </c>
      <c r="I676" s="35">
        <f>SUM(I674:I675)</f>
        <v>15683</v>
      </c>
      <c r="J676" s="35">
        <f t="shared" ref="J676:P676" si="335">SUM(J674:J675)</f>
        <v>53621</v>
      </c>
      <c r="K676" s="35">
        <f t="shared" si="335"/>
        <v>445</v>
      </c>
      <c r="L676" s="35">
        <f t="shared" si="335"/>
        <v>1466768</v>
      </c>
      <c r="M676" s="35">
        <f t="shared" si="335"/>
        <v>1158694</v>
      </c>
      <c r="N676" s="35">
        <f t="shared" si="335"/>
        <v>29844</v>
      </c>
      <c r="O676" s="35">
        <f t="shared" si="335"/>
        <v>306509</v>
      </c>
      <c r="P676" s="35">
        <f t="shared" si="335"/>
        <v>83188</v>
      </c>
      <c r="Q676" s="35">
        <f>SUM($Q$674:$Q$675)</f>
        <v>187</v>
      </c>
      <c r="R676" s="35">
        <f>SUM(R674:R675)</f>
        <v>9110364</v>
      </c>
      <c r="S676" s="35">
        <f>SUM(S674:S675)</f>
        <v>63</v>
      </c>
    </row>
    <row r="677" spans="1:19">
      <c r="A677" s="21">
        <v>48</v>
      </c>
      <c r="D677" s="31"/>
      <c r="E677" s="18"/>
      <c r="F677" s="39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1"/>
      <c r="E678" s="18"/>
      <c r="F678" s="39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1"/>
      <c r="E679" s="18"/>
      <c r="F679" s="39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>F674</f>
        <v>8846665</v>
      </c>
      <c r="G680" s="34">
        <f>G674</f>
        <v>4138897</v>
      </c>
      <c r="H680" s="34">
        <f>H674</f>
        <v>2409492</v>
      </c>
      <c r="I680" s="34">
        <f>I674</f>
        <v>12222</v>
      </c>
      <c r="J680" s="34">
        <f t="shared" ref="J680:P680" si="336">J674</f>
        <v>44469</v>
      </c>
      <c r="K680" s="34">
        <f t="shared" si="336"/>
        <v>411</v>
      </c>
      <c r="L680" s="34">
        <f t="shared" si="336"/>
        <v>1096900</v>
      </c>
      <c r="M680" s="34">
        <f t="shared" si="336"/>
        <v>854806</v>
      </c>
      <c r="N680" s="34">
        <f t="shared" si="336"/>
        <v>22557</v>
      </c>
      <c r="O680" s="34">
        <f t="shared" si="336"/>
        <v>188811</v>
      </c>
      <c r="P680" s="34">
        <f t="shared" si="336"/>
        <v>77895</v>
      </c>
      <c r="Q680" s="34">
        <f>$Q$674</f>
        <v>192</v>
      </c>
      <c r="R680" s="34">
        <f>R674</f>
        <v>8846652</v>
      </c>
      <c r="S680" s="34">
        <f>S674</f>
        <v>13</v>
      </c>
    </row>
    <row r="681" spans="1:19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>SUM(F680:F680)</f>
        <v>8846665</v>
      </c>
      <c r="G681" s="510">
        <f>SUM(G680:G680)</f>
        <v>4138897</v>
      </c>
      <c r="H681" s="510">
        <f>SUM(H680:H680)</f>
        <v>2409492</v>
      </c>
      <c r="I681" s="510">
        <f>SUM(I680:I680)</f>
        <v>12222</v>
      </c>
      <c r="J681" s="510">
        <f t="shared" ref="J681:P681" si="337">SUM(J680:J680)</f>
        <v>44469</v>
      </c>
      <c r="K681" s="510">
        <f t="shared" si="337"/>
        <v>411</v>
      </c>
      <c r="L681" s="510">
        <f t="shared" si="337"/>
        <v>1096900</v>
      </c>
      <c r="M681" s="510">
        <f t="shared" si="337"/>
        <v>854806</v>
      </c>
      <c r="N681" s="510">
        <f t="shared" si="337"/>
        <v>22557</v>
      </c>
      <c r="O681" s="510">
        <f t="shared" si="337"/>
        <v>188811</v>
      </c>
      <c r="P681" s="510">
        <f t="shared" si="337"/>
        <v>77895</v>
      </c>
      <c r="Q681" s="35">
        <f>SUM($Q$680:$Q$680)</f>
        <v>192</v>
      </c>
      <c r="R681" s="35">
        <f>SUM(R680:R680)</f>
        <v>8846652</v>
      </c>
      <c r="S681" s="35">
        <f>SUM(S680:S680)</f>
        <v>13</v>
      </c>
    </row>
    <row r="682" spans="1:19">
      <c r="A682" s="21"/>
      <c r="D682" s="31"/>
      <c r="E682" s="18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29"/>
      <c r="R683" s="45" t="str">
        <f>R1</f>
        <v>FR-16(7)(v)-14</v>
      </c>
    </row>
    <row r="684" spans="1:19">
      <c r="A684" s="30" t="str">
        <f>$A$2</f>
        <v>TOTAL CLASS ALLOCAT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29"/>
      <c r="R684" s="45" t="str">
        <f>R2</f>
        <v>WITNESS RESPONSIBLE:</v>
      </c>
    </row>
    <row r="685" spans="1:19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29"/>
      <c r="R685" s="45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29"/>
      <c r="R686" s="45" t="str">
        <f>"PAGE "&amp;Pages2-2&amp;" OF "&amp;Pages2</f>
        <v>PAGE 13 OF 15</v>
      </c>
    </row>
    <row r="687" spans="1:19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0"/>
      <c r="C688" s="18"/>
      <c r="D688" s="31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0"/>
      <c r="C689" s="18"/>
      <c r="D689" s="31"/>
      <c r="E689" s="18"/>
      <c r="F689" s="31" t="str">
        <f>F$7</f>
        <v>TOTAL</v>
      </c>
      <c r="G689" s="31"/>
      <c r="H689" s="31" t="str">
        <f>H$7</f>
        <v>DS</v>
      </c>
      <c r="I689" s="31" t="str">
        <f>I$7</f>
        <v>GSFL</v>
      </c>
      <c r="J689" s="31" t="str">
        <f>J$7</f>
        <v>EH</v>
      </c>
      <c r="K689" s="31" t="str">
        <f t="shared" ref="K689:Q689" si="338">K$7</f>
        <v>SP</v>
      </c>
      <c r="L689" s="31" t="str">
        <f t="shared" si="338"/>
        <v>DT SEC</v>
      </c>
      <c r="M689" s="31" t="str">
        <f t="shared" si="338"/>
        <v>DT PRI</v>
      </c>
      <c r="N689" s="31" t="str">
        <f t="shared" si="338"/>
        <v>DP</v>
      </c>
      <c r="O689" s="31" t="str">
        <f t="shared" si="338"/>
        <v>TT</v>
      </c>
      <c r="P689" s="31"/>
      <c r="Q689" s="31" t="str">
        <f t="shared" si="338"/>
        <v>OTHER</v>
      </c>
      <c r="R689" s="31"/>
      <c r="S689" s="31"/>
    </row>
    <row r="690" spans="1:19">
      <c r="A690" s="31" t="s">
        <v>475</v>
      </c>
      <c r="B690" s="455"/>
      <c r="C690" s="456"/>
      <c r="D690" s="456"/>
      <c r="E690" s="18"/>
      <c r="F690" s="31" t="str">
        <f>F$8</f>
        <v>CLASS</v>
      </c>
      <c r="G690" s="31" t="str">
        <f>G$8</f>
        <v>RS</v>
      </c>
      <c r="H690" s="31" t="str">
        <f>H$8</f>
        <v>SECONDARY</v>
      </c>
      <c r="I690" s="31" t="str">
        <f>I$8</f>
        <v>SECONDARY</v>
      </c>
      <c r="J690" s="31" t="str">
        <f>J$8</f>
        <v>SECONDARY</v>
      </c>
      <c r="K690" s="31" t="str">
        <f t="shared" ref="K690:S690" si="339">K$8</f>
        <v>SECONDARY</v>
      </c>
      <c r="L690" s="31" t="str">
        <f t="shared" si="339"/>
        <v>SECONDARY</v>
      </c>
      <c r="M690" s="31" t="str">
        <f t="shared" si="339"/>
        <v>PRIMARY</v>
      </c>
      <c r="N690" s="31" t="str">
        <f t="shared" si="339"/>
        <v>PRIMARY</v>
      </c>
      <c r="O690" s="31" t="str">
        <f t="shared" si="339"/>
        <v>TRANSMISSION</v>
      </c>
      <c r="P690" s="31" t="str">
        <f t="shared" si="339"/>
        <v>LT</v>
      </c>
      <c r="Q690" s="31" t="str">
        <f t="shared" si="339"/>
        <v>WATER</v>
      </c>
      <c r="R690" s="31" t="str">
        <f>R8</f>
        <v>TOTAL</v>
      </c>
      <c r="S690" s="31" t="str">
        <f t="shared" si="339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31" t="str">
        <f>F$9</f>
        <v>ALLOCATED</v>
      </c>
      <c r="G691" s="31" t="str">
        <f>G$9</f>
        <v>RESIDENTIAL</v>
      </c>
      <c r="H691" s="31" t="str">
        <f>H$9</f>
        <v>DISTRIBUTION</v>
      </c>
      <c r="I691" s="31" t="str">
        <f>I$9</f>
        <v>DISTRIBUTION</v>
      </c>
      <c r="J691" s="31" t="str">
        <f>J$9</f>
        <v>DISTRIBUTION</v>
      </c>
      <c r="K691" s="31" t="str">
        <f t="shared" ref="K691:S691" si="340">K$9</f>
        <v>DISTRIBUTION</v>
      </c>
      <c r="L691" s="31" t="str">
        <f t="shared" si="340"/>
        <v>DISTRIBUTION</v>
      </c>
      <c r="M691" s="31" t="str">
        <f t="shared" si="340"/>
        <v>DISTRIBUTION</v>
      </c>
      <c r="N691" s="31" t="str">
        <f t="shared" si="340"/>
        <v>DISTRIBUTION</v>
      </c>
      <c r="O691" s="31" t="str">
        <f t="shared" si="340"/>
        <v>TIME OF DAY</v>
      </c>
      <c r="P691" s="31" t="str">
        <f t="shared" si="340"/>
        <v>LIGHTING</v>
      </c>
      <c r="Q691" s="31" t="str">
        <f t="shared" si="340"/>
        <v>PUMPING</v>
      </c>
      <c r="R691" s="31" t="str">
        <f>R9</f>
        <v>AT ISSUE</v>
      </c>
      <c r="S691" s="31" t="str">
        <f t="shared" si="340"/>
        <v>OTHER</v>
      </c>
    </row>
    <row r="692" spans="1:19" ht="15">
      <c r="A692" s="442"/>
      <c r="B692" s="460"/>
      <c r="C692" s="461" t="s">
        <v>703</v>
      </c>
      <c r="D692" s="442"/>
      <c r="E692" s="18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341">K$10</f>
        <v>7</v>
      </c>
      <c r="L692" s="521">
        <f t="shared" si="341"/>
        <v>8</v>
      </c>
      <c r="M692" s="521">
        <f t="shared" si="341"/>
        <v>9</v>
      </c>
      <c r="N692" s="521">
        <f t="shared" si="341"/>
        <v>10</v>
      </c>
      <c r="O692" s="521">
        <f t="shared" si="341"/>
        <v>11</v>
      </c>
      <c r="P692" s="521">
        <f t="shared" si="341"/>
        <v>12</v>
      </c>
      <c r="Q692" s="521">
        <f t="shared" si="341"/>
        <v>13</v>
      </c>
      <c r="R692" s="501"/>
      <c r="S692" s="501" t="s">
        <v>281</v>
      </c>
    </row>
    <row r="693" spans="1:19">
      <c r="A693" s="290">
        <v>1</v>
      </c>
      <c r="B693" s="462" t="s">
        <v>704</v>
      </c>
      <c r="C693" s="455"/>
      <c r="D693" s="455"/>
      <c r="E693" s="18"/>
      <c r="F693" s="18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18"/>
      <c r="R693" s="18"/>
    </row>
    <row r="694" spans="1:19">
      <c r="A694" s="290">
        <v>2</v>
      </c>
      <c r="B694" s="466" t="s">
        <v>705</v>
      </c>
      <c r="C694" s="455"/>
      <c r="D694" s="467" t="s">
        <v>254</v>
      </c>
      <c r="E694" s="18"/>
      <c r="F694" s="81">
        <f>'FR-16(7)(v)-1 Functional'!F694</f>
        <v>14420090</v>
      </c>
      <c r="G694" s="36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</f>
        <v>7054766</v>
      </c>
      <c r="H694" s="36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</f>
        <v>3811428</v>
      </c>
      <c r="I694" s="36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</f>
        <v>18926</v>
      </c>
      <c r="J694" s="36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</f>
        <v>70788</v>
      </c>
      <c r="K694" s="36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</f>
        <v>662</v>
      </c>
      <c r="L694" s="36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</f>
        <v>1696619</v>
      </c>
      <c r="M694" s="36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</f>
        <v>1308016</v>
      </c>
      <c r="N694" s="36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</f>
        <v>34825</v>
      </c>
      <c r="O694" s="36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</f>
        <v>298914</v>
      </c>
      <c r="P694" s="36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</f>
        <v>124823</v>
      </c>
      <c r="Q694" s="36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</f>
        <v>323</v>
      </c>
      <c r="R694" s="34">
        <f>SUM(G694:Q694)</f>
        <v>14420090</v>
      </c>
      <c r="S694" s="34">
        <f>F694-R694</f>
        <v>0</v>
      </c>
    </row>
    <row r="695" spans="1:19">
      <c r="A695" s="290">
        <v>3</v>
      </c>
      <c r="B695" s="466" t="s">
        <v>554</v>
      </c>
      <c r="C695" s="468"/>
      <c r="D695" s="467" t="s">
        <v>254</v>
      </c>
      <c r="E695" s="18"/>
      <c r="F695" s="81">
        <f>'FR-16(7)(v)-1 Functional'!F695</f>
        <v>0</v>
      </c>
      <c r="G695" s="36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</f>
        <v>0</v>
      </c>
      <c r="H695" s="36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</f>
        <v>0</v>
      </c>
      <c r="I695" s="36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</f>
        <v>0</v>
      </c>
      <c r="J695" s="36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</f>
        <v>0</v>
      </c>
      <c r="K695" s="36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</f>
        <v>0</v>
      </c>
      <c r="L695" s="36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</f>
        <v>0</v>
      </c>
      <c r="M695" s="36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</f>
        <v>0</v>
      </c>
      <c r="N695" s="36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</f>
        <v>0</v>
      </c>
      <c r="O695" s="36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</f>
        <v>0</v>
      </c>
      <c r="P695" s="36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</f>
        <v>0</v>
      </c>
      <c r="Q695" s="36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</f>
        <v>0</v>
      </c>
      <c r="R695" s="34">
        <f>SUM(G695:Q695)</f>
        <v>0</v>
      </c>
      <c r="S695" s="34">
        <f>F695-R695</f>
        <v>0</v>
      </c>
    </row>
    <row r="696" spans="1:19">
      <c r="A696" s="290">
        <v>4</v>
      </c>
      <c r="B696" s="469" t="s">
        <v>706</v>
      </c>
      <c r="C696" s="455"/>
      <c r="D696" s="470"/>
      <c r="E696" s="18"/>
      <c r="F696" s="506">
        <f>SUM(F694:F695)</f>
        <v>14420090</v>
      </c>
      <c r="G696" s="507">
        <f t="shared" ref="G696:S696" si="342">SUM(G694:G695)</f>
        <v>7054766</v>
      </c>
      <c r="H696" s="507">
        <f t="shared" si="342"/>
        <v>3811428</v>
      </c>
      <c r="I696" s="507">
        <f t="shared" si="342"/>
        <v>18926</v>
      </c>
      <c r="J696" s="507">
        <f t="shared" ref="J696:P696" si="343">SUM(J694:J695)</f>
        <v>70788</v>
      </c>
      <c r="K696" s="507">
        <f t="shared" si="343"/>
        <v>662</v>
      </c>
      <c r="L696" s="507">
        <f t="shared" si="343"/>
        <v>1696619</v>
      </c>
      <c r="M696" s="507">
        <f t="shared" si="343"/>
        <v>1308016</v>
      </c>
      <c r="N696" s="507">
        <f t="shared" si="343"/>
        <v>34825</v>
      </c>
      <c r="O696" s="507">
        <f t="shared" si="343"/>
        <v>298914</v>
      </c>
      <c r="P696" s="507">
        <f t="shared" si="343"/>
        <v>124823</v>
      </c>
      <c r="Q696" s="506">
        <f t="shared" si="342"/>
        <v>323</v>
      </c>
      <c r="R696" s="506">
        <f t="shared" si="342"/>
        <v>14420090</v>
      </c>
      <c r="S696" s="506">
        <f t="shared" si="342"/>
        <v>0</v>
      </c>
    </row>
    <row r="697" spans="1:19" ht="15.6">
      <c r="A697" s="290">
        <v>5</v>
      </c>
      <c r="B697" s="442"/>
      <c r="C697" s="442"/>
      <c r="D697" s="471"/>
      <c r="E697" s="18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</row>
    <row r="698" spans="1:19">
      <c r="A698" s="290">
        <v>6</v>
      </c>
      <c r="B698" s="472" t="s">
        <v>707</v>
      </c>
      <c r="C698" s="455"/>
      <c r="D698" s="470"/>
      <c r="E698" s="18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</row>
    <row r="699" spans="1:19">
      <c r="A699" s="290">
        <v>7</v>
      </c>
      <c r="B699" s="473" t="s">
        <v>708</v>
      </c>
      <c r="C699" s="455"/>
      <c r="D699" s="470"/>
      <c r="E699" s="18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</row>
    <row r="700" spans="1:19">
      <c r="A700" s="290">
        <v>8</v>
      </c>
      <c r="B700" s="474" t="s">
        <v>709</v>
      </c>
      <c r="C700" s="468"/>
      <c r="D700" s="467" t="s">
        <v>507</v>
      </c>
      <c r="E700" s="18"/>
      <c r="F700" s="81">
        <f>'FR-16(7)(v)-1 Functional'!F700</f>
        <v>1736888</v>
      </c>
      <c r="G700" s="36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</f>
        <v>1269627</v>
      </c>
      <c r="H700" s="36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</f>
        <v>238250</v>
      </c>
      <c r="I700" s="36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</f>
        <v>1325</v>
      </c>
      <c r="J700" s="36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</f>
        <v>3967</v>
      </c>
      <c r="K700" s="36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</f>
        <v>65</v>
      </c>
      <c r="L700" s="36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</f>
        <v>104148</v>
      </c>
      <c r="M700" s="36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</f>
        <v>83956</v>
      </c>
      <c r="N700" s="36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</f>
        <v>2306</v>
      </c>
      <c r="O700" s="36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</f>
        <v>24899</v>
      </c>
      <c r="P700" s="36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</f>
        <v>8319</v>
      </c>
      <c r="Q700" s="36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</f>
        <v>26</v>
      </c>
      <c r="R700" s="34">
        <f>SUM(G700:Q700)</f>
        <v>1736888</v>
      </c>
      <c r="S700" s="34">
        <f>F700-R700</f>
        <v>0</v>
      </c>
    </row>
    <row r="701" spans="1:19">
      <c r="A701" s="290">
        <v>9</v>
      </c>
      <c r="B701" s="469" t="s">
        <v>710</v>
      </c>
      <c r="C701" s="455"/>
      <c r="D701" s="470"/>
      <c r="E701" s="18"/>
      <c r="F701" s="506">
        <f>SUM(F700)</f>
        <v>1736888</v>
      </c>
      <c r="G701" s="507">
        <f t="shared" ref="G701:S701" si="344">SUM(G700)</f>
        <v>1269627</v>
      </c>
      <c r="H701" s="507">
        <f t="shared" si="344"/>
        <v>238250</v>
      </c>
      <c r="I701" s="507">
        <f t="shared" si="344"/>
        <v>1325</v>
      </c>
      <c r="J701" s="507">
        <f t="shared" ref="J701:P701" si="345">SUM(J700)</f>
        <v>3967</v>
      </c>
      <c r="K701" s="507">
        <f t="shared" si="345"/>
        <v>65</v>
      </c>
      <c r="L701" s="507">
        <f t="shared" si="345"/>
        <v>104148</v>
      </c>
      <c r="M701" s="507">
        <f t="shared" si="345"/>
        <v>83956</v>
      </c>
      <c r="N701" s="507">
        <f t="shared" si="345"/>
        <v>2306</v>
      </c>
      <c r="O701" s="507">
        <f t="shared" si="345"/>
        <v>24899</v>
      </c>
      <c r="P701" s="507">
        <f t="shared" si="345"/>
        <v>8319</v>
      </c>
      <c r="Q701" s="506">
        <f t="shared" si="344"/>
        <v>26</v>
      </c>
      <c r="R701" s="506">
        <f t="shared" si="344"/>
        <v>1736888</v>
      </c>
      <c r="S701" s="506">
        <f t="shared" si="344"/>
        <v>0</v>
      </c>
    </row>
    <row r="702" spans="1:19">
      <c r="A702" s="290">
        <v>10</v>
      </c>
      <c r="B702" s="329"/>
      <c r="C702" s="455"/>
      <c r="D702" s="470"/>
      <c r="E702" s="18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</row>
    <row r="703" spans="1:19">
      <c r="A703" s="290">
        <v>11</v>
      </c>
      <c r="B703" s="475" t="s">
        <v>711</v>
      </c>
      <c r="C703" s="476"/>
      <c r="D703" s="477"/>
      <c r="E703" s="18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</row>
    <row r="704" spans="1:19">
      <c r="A704" s="290">
        <v>12</v>
      </c>
      <c r="B704" s="466" t="s">
        <v>712</v>
      </c>
      <c r="C704" s="468"/>
      <c r="D704" s="467" t="s">
        <v>254</v>
      </c>
      <c r="E704" s="18"/>
      <c r="F704" s="81">
        <f>'FR-16(7)(v)-1 Functional'!F704</f>
        <v>0</v>
      </c>
      <c r="G704" s="36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</f>
        <v>0</v>
      </c>
      <c r="H704" s="36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</f>
        <v>0</v>
      </c>
      <c r="I704" s="36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</f>
        <v>0</v>
      </c>
      <c r="J704" s="36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</f>
        <v>0</v>
      </c>
      <c r="K704" s="36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</f>
        <v>0</v>
      </c>
      <c r="L704" s="36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</f>
        <v>0</v>
      </c>
      <c r="M704" s="36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</f>
        <v>0</v>
      </c>
      <c r="N704" s="36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</f>
        <v>0</v>
      </c>
      <c r="O704" s="36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</f>
        <v>0</v>
      </c>
      <c r="P704" s="36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</f>
        <v>0</v>
      </c>
      <c r="Q704" s="36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</f>
        <v>0</v>
      </c>
      <c r="R704" s="34">
        <f>SUM(G704:Q704)</f>
        <v>0</v>
      </c>
      <c r="S704" s="34">
        <f>F704-R704</f>
        <v>0</v>
      </c>
    </row>
    <row r="705" spans="1:19">
      <c r="A705" s="290">
        <v>13</v>
      </c>
      <c r="B705" s="469" t="s">
        <v>713</v>
      </c>
      <c r="C705" s="455"/>
      <c r="D705" s="478"/>
      <c r="E705" s="18"/>
      <c r="F705" s="506">
        <f>SUM(F704)</f>
        <v>0</v>
      </c>
      <c r="G705" s="507">
        <f>SUM(G704)</f>
        <v>0</v>
      </c>
      <c r="H705" s="507">
        <f>SUM(H704)</f>
        <v>0</v>
      </c>
      <c r="I705" s="507">
        <f>SUM(I704)</f>
        <v>0</v>
      </c>
      <c r="J705" s="507">
        <f t="shared" ref="J705:P705" si="346">SUM(J704)</f>
        <v>0</v>
      </c>
      <c r="K705" s="507">
        <f t="shared" si="346"/>
        <v>0</v>
      </c>
      <c r="L705" s="507">
        <f t="shared" si="346"/>
        <v>0</v>
      </c>
      <c r="M705" s="507">
        <f t="shared" si="346"/>
        <v>0</v>
      </c>
      <c r="N705" s="507">
        <f t="shared" si="346"/>
        <v>0</v>
      </c>
      <c r="O705" s="507">
        <f t="shared" si="346"/>
        <v>0</v>
      </c>
      <c r="P705" s="507">
        <f t="shared" si="346"/>
        <v>0</v>
      </c>
      <c r="Q705" s="506">
        <f>SUM(Q704)</f>
        <v>0</v>
      </c>
      <c r="R705" s="506">
        <f>SUM(R704)</f>
        <v>0</v>
      </c>
      <c r="S705" s="506">
        <f>SUM(S704)</f>
        <v>0</v>
      </c>
    </row>
    <row r="706" spans="1:19">
      <c r="A706" s="290">
        <v>14</v>
      </c>
      <c r="B706" s="455"/>
      <c r="C706" s="455"/>
      <c r="D706" s="478"/>
      <c r="E706" s="18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290">
        <v>15</v>
      </c>
      <c r="B707" s="455" t="s">
        <v>714</v>
      </c>
      <c r="C707" s="455"/>
      <c r="D707" s="478"/>
      <c r="E707" s="18"/>
      <c r="F707" s="23">
        <f>F705+F701</f>
        <v>1736888</v>
      </c>
      <c r="G707" s="504">
        <f>G705+G701</f>
        <v>1269627</v>
      </c>
      <c r="H707" s="504">
        <f>H705+H701</f>
        <v>238250</v>
      </c>
      <c r="I707" s="504">
        <f>I705+I701</f>
        <v>1325</v>
      </c>
      <c r="J707" s="504">
        <f t="shared" ref="J707:P707" si="347">J705+J701</f>
        <v>3967</v>
      </c>
      <c r="K707" s="504">
        <f t="shared" si="347"/>
        <v>65</v>
      </c>
      <c r="L707" s="504">
        <f t="shared" si="347"/>
        <v>104148</v>
      </c>
      <c r="M707" s="504">
        <f t="shared" si="347"/>
        <v>83956</v>
      </c>
      <c r="N707" s="504">
        <f t="shared" si="347"/>
        <v>2306</v>
      </c>
      <c r="O707" s="504">
        <f t="shared" si="347"/>
        <v>24899</v>
      </c>
      <c r="P707" s="504">
        <f t="shared" si="347"/>
        <v>8319</v>
      </c>
      <c r="Q707" s="23">
        <f>Q705+Q701</f>
        <v>26</v>
      </c>
      <c r="R707" s="23">
        <f>R705+R701</f>
        <v>1736888</v>
      </c>
      <c r="S707" s="23">
        <f>S705+S701</f>
        <v>0</v>
      </c>
    </row>
    <row r="708" spans="1:19">
      <c r="A708" s="290">
        <v>16</v>
      </c>
      <c r="B708" s="455"/>
      <c r="C708" s="455"/>
      <c r="D708" s="478"/>
      <c r="E708" s="18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290">
        <v>17</v>
      </c>
      <c r="B709" s="479" t="s">
        <v>64</v>
      </c>
      <c r="C709" s="480"/>
      <c r="D709" s="290"/>
      <c r="E709" s="18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290">
        <v>18</v>
      </c>
      <c r="B710" s="473" t="s">
        <v>715</v>
      </c>
      <c r="C710" s="455"/>
      <c r="D710" s="478"/>
      <c r="E710" s="18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80299330</v>
      </c>
      <c r="G711" s="504">
        <f>G433</f>
        <v>39166667</v>
      </c>
      <c r="H711" s="504">
        <f>H433</f>
        <v>21221040</v>
      </c>
      <c r="I711" s="504">
        <f>I433</f>
        <v>105927</v>
      </c>
      <c r="J711" s="504">
        <f t="shared" ref="J711:P711" si="348">J433</f>
        <v>391733</v>
      </c>
      <c r="K711" s="504">
        <f t="shared" si="348"/>
        <v>3689</v>
      </c>
      <c r="L711" s="504">
        <f t="shared" si="348"/>
        <v>9485566</v>
      </c>
      <c r="M711" s="504">
        <f t="shared" si="348"/>
        <v>7328571</v>
      </c>
      <c r="N711" s="504">
        <f t="shared" si="348"/>
        <v>194861</v>
      </c>
      <c r="O711" s="504">
        <f t="shared" si="348"/>
        <v>1713557</v>
      </c>
      <c r="P711" s="504">
        <f t="shared" si="348"/>
        <v>685935</v>
      </c>
      <c r="Q711" s="1259">
        <f>Q433</f>
        <v>1783</v>
      </c>
      <c r="R711" s="1259">
        <f>R433</f>
        <v>80299329</v>
      </c>
      <c r="S711" s="1259">
        <f>S433</f>
        <v>1</v>
      </c>
    </row>
    <row r="712" spans="1:19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9110427</v>
      </c>
      <c r="G712" s="1259">
        <f t="shared" ref="G712:Q712" si="349">G676</f>
        <v>2961696</v>
      </c>
      <c r="H712" s="1259">
        <f t="shared" si="349"/>
        <v>3033729</v>
      </c>
      <c r="I712" s="1259">
        <f t="shared" si="349"/>
        <v>15683</v>
      </c>
      <c r="J712" s="1259">
        <f t="shared" si="349"/>
        <v>53621</v>
      </c>
      <c r="K712" s="1259">
        <f t="shared" si="349"/>
        <v>445</v>
      </c>
      <c r="L712" s="1259">
        <f t="shared" si="349"/>
        <v>1466768</v>
      </c>
      <c r="M712" s="1259">
        <f t="shared" si="349"/>
        <v>1158694</v>
      </c>
      <c r="N712" s="1259">
        <f t="shared" si="349"/>
        <v>29844</v>
      </c>
      <c r="O712" s="1259">
        <f t="shared" si="349"/>
        <v>306509</v>
      </c>
      <c r="P712" s="1259">
        <f t="shared" si="349"/>
        <v>83188</v>
      </c>
      <c r="Q712" s="1259">
        <f t="shared" si="349"/>
        <v>187</v>
      </c>
      <c r="R712" s="1259">
        <f>R676</f>
        <v>9110364</v>
      </c>
      <c r="S712" s="1259">
        <f>S676</f>
        <v>63</v>
      </c>
    </row>
    <row r="713" spans="1:19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49019667</v>
      </c>
      <c r="G713" s="504">
        <f>-G641</f>
        <v>-23688950</v>
      </c>
      <c r="H713" s="504">
        <f>-H641</f>
        <v>-13019249</v>
      </c>
      <c r="I713" s="504">
        <f>-I641</f>
        <v>-64738</v>
      </c>
      <c r="J713" s="504">
        <f t="shared" ref="J713:P713" si="350">-J641</f>
        <v>-237561</v>
      </c>
      <c r="K713" s="504">
        <f t="shared" si="350"/>
        <v>-2245</v>
      </c>
      <c r="L713" s="504">
        <f t="shared" si="350"/>
        <v>-5833148</v>
      </c>
      <c r="M713" s="504">
        <f t="shared" si="350"/>
        <v>-4500716</v>
      </c>
      <c r="N713" s="504">
        <f t="shared" si="350"/>
        <v>-119597</v>
      </c>
      <c r="O713" s="504">
        <f t="shared" si="350"/>
        <v>-1145867</v>
      </c>
      <c r="P713" s="504">
        <f t="shared" si="350"/>
        <v>-406516</v>
      </c>
      <c r="Q713" s="1259">
        <f>-Q641</f>
        <v>-1080</v>
      </c>
      <c r="R713" s="1259">
        <f>-R641</f>
        <v>-49019667</v>
      </c>
      <c r="S713" s="1259">
        <f>-S641</f>
        <v>0</v>
      </c>
    </row>
    <row r="714" spans="1:19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14420090</v>
      </c>
      <c r="G714" s="504">
        <f>-G696</f>
        <v>-7054766</v>
      </c>
      <c r="H714" s="504">
        <f>-H696</f>
        <v>-3811428</v>
      </c>
      <c r="I714" s="504">
        <f>-I696</f>
        <v>-18926</v>
      </c>
      <c r="J714" s="504">
        <f t="shared" ref="J714:P714" si="351">-J696</f>
        <v>-70788</v>
      </c>
      <c r="K714" s="504">
        <f t="shared" si="351"/>
        <v>-662</v>
      </c>
      <c r="L714" s="504">
        <f t="shared" si="351"/>
        <v>-1696619</v>
      </c>
      <c r="M714" s="504">
        <f t="shared" si="351"/>
        <v>-1308016</v>
      </c>
      <c r="N714" s="504">
        <f t="shared" si="351"/>
        <v>-34825</v>
      </c>
      <c r="O714" s="504">
        <f t="shared" si="351"/>
        <v>-298914</v>
      </c>
      <c r="P714" s="504">
        <f t="shared" si="351"/>
        <v>-124823</v>
      </c>
      <c r="Q714" s="1259">
        <f>-Q696</f>
        <v>-323</v>
      </c>
      <c r="R714" s="1259">
        <f>-R696</f>
        <v>-14420090</v>
      </c>
      <c r="S714" s="1259">
        <f>-S696</f>
        <v>0</v>
      </c>
    </row>
    <row r="715" spans="1:19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352">J24</f>
        <v>0</v>
      </c>
      <c r="K715" s="504">
        <f t="shared" si="352"/>
        <v>0</v>
      </c>
      <c r="L715" s="504">
        <f t="shared" si="352"/>
        <v>0</v>
      </c>
      <c r="M715" s="504">
        <f t="shared" si="352"/>
        <v>0</v>
      </c>
      <c r="N715" s="504">
        <f t="shared" si="352"/>
        <v>0</v>
      </c>
      <c r="O715" s="504">
        <f t="shared" si="352"/>
        <v>0</v>
      </c>
      <c r="P715" s="504">
        <f t="shared" si="352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 s="1239" customFormat="1">
      <c r="A716" s="1251">
        <v>24</v>
      </c>
      <c r="B716" s="468" t="s">
        <v>718</v>
      </c>
      <c r="C716" s="468"/>
      <c r="D716" s="1265"/>
      <c r="E716" s="1624"/>
      <c r="F716" s="504">
        <f>F707</f>
        <v>1736888</v>
      </c>
      <c r="G716" s="504">
        <f>G707</f>
        <v>1269627</v>
      </c>
      <c r="H716" s="504">
        <f>H707</f>
        <v>238250</v>
      </c>
      <c r="I716" s="504">
        <f>I707</f>
        <v>1325</v>
      </c>
      <c r="J716" s="504">
        <f t="shared" ref="J716:P716" si="353">J707</f>
        <v>3967</v>
      </c>
      <c r="K716" s="504">
        <f t="shared" si="353"/>
        <v>65</v>
      </c>
      <c r="L716" s="504">
        <f t="shared" si="353"/>
        <v>104148</v>
      </c>
      <c r="M716" s="504">
        <f t="shared" si="353"/>
        <v>83956</v>
      </c>
      <c r="N716" s="504">
        <f t="shared" si="353"/>
        <v>2306</v>
      </c>
      <c r="O716" s="504">
        <f t="shared" si="353"/>
        <v>24899</v>
      </c>
      <c r="P716" s="504">
        <f t="shared" si="353"/>
        <v>8319</v>
      </c>
      <c r="Q716" s="504">
        <f>Q707</f>
        <v>26</v>
      </c>
      <c r="R716" s="504">
        <f>R707</f>
        <v>1736888</v>
      </c>
      <c r="S716" s="504">
        <f>S707</f>
        <v>0</v>
      </c>
    </row>
    <row r="717" spans="1:19" s="1239" customFormat="1">
      <c r="A717" s="1251">
        <v>25</v>
      </c>
      <c r="B717" s="329" t="s">
        <v>719</v>
      </c>
      <c r="C717" s="1264"/>
      <c r="D717" s="1265"/>
      <c r="E717" s="1624"/>
      <c r="F717" s="507">
        <f>SUM(F711:F716)</f>
        <v>27706888</v>
      </c>
      <c r="G717" s="507">
        <f>SUM(G711:G716)</f>
        <v>12654274</v>
      </c>
      <c r="H717" s="507">
        <f>SUM(H711:H716)</f>
        <v>7662342</v>
      </c>
      <c r="I717" s="507">
        <f>SUM(I711:I716)</f>
        <v>39271</v>
      </c>
      <c r="J717" s="507">
        <f t="shared" ref="J717:P717" si="354">SUM(J711:J716)</f>
        <v>140972</v>
      </c>
      <c r="K717" s="507">
        <f t="shared" si="354"/>
        <v>1292</v>
      </c>
      <c r="L717" s="507">
        <f t="shared" si="354"/>
        <v>3526715</v>
      </c>
      <c r="M717" s="507">
        <f t="shared" si="354"/>
        <v>2762489</v>
      </c>
      <c r="N717" s="507">
        <f t="shared" si="354"/>
        <v>72589</v>
      </c>
      <c r="O717" s="507">
        <f t="shared" si="354"/>
        <v>600184</v>
      </c>
      <c r="P717" s="507">
        <f t="shared" si="354"/>
        <v>246103</v>
      </c>
      <c r="Q717" s="507">
        <f>SUM(Q711:Q716)</f>
        <v>593</v>
      </c>
      <c r="R717" s="507">
        <f>SUM(R711:R716)</f>
        <v>27706824</v>
      </c>
      <c r="S717" s="507">
        <f>SUM(S711:S716)</f>
        <v>64</v>
      </c>
    </row>
    <row r="718" spans="1:19" s="1239" customFormat="1">
      <c r="A718" s="1251">
        <v>26</v>
      </c>
      <c r="B718" s="1264"/>
      <c r="C718" s="1264"/>
      <c r="D718" s="1265"/>
      <c r="E718" s="1624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 s="1239" customFormat="1">
      <c r="A719" s="1251">
        <v>27</v>
      </c>
      <c r="B719" s="1264" t="s">
        <v>720</v>
      </c>
      <c r="C719" s="1264"/>
      <c r="D719" s="1265"/>
      <c r="E719" s="1624"/>
      <c r="F719" s="485">
        <f t="shared" ref="F719:S719" si="355">ROUND(SIT/(1-SIT),8)</f>
        <v>5.2282660000000002E-2</v>
      </c>
      <c r="G719" s="502">
        <f t="shared" si="355"/>
        <v>5.2282660000000002E-2</v>
      </c>
      <c r="H719" s="502">
        <f t="shared" si="355"/>
        <v>5.2282660000000002E-2</v>
      </c>
      <c r="I719" s="502">
        <f t="shared" si="355"/>
        <v>5.2282660000000002E-2</v>
      </c>
      <c r="J719" s="502">
        <f t="shared" si="355"/>
        <v>5.2282660000000002E-2</v>
      </c>
      <c r="K719" s="502">
        <f t="shared" si="355"/>
        <v>5.2282660000000002E-2</v>
      </c>
      <c r="L719" s="502">
        <f t="shared" si="355"/>
        <v>5.2282660000000002E-2</v>
      </c>
      <c r="M719" s="502">
        <f t="shared" si="355"/>
        <v>5.2282660000000002E-2</v>
      </c>
      <c r="N719" s="502">
        <f t="shared" si="355"/>
        <v>5.2282660000000002E-2</v>
      </c>
      <c r="O719" s="502">
        <f t="shared" si="355"/>
        <v>5.2282660000000002E-2</v>
      </c>
      <c r="P719" s="502">
        <f t="shared" si="355"/>
        <v>5.2282660000000002E-2</v>
      </c>
      <c r="Q719" s="485">
        <f t="shared" si="355"/>
        <v>5.2282660000000002E-2</v>
      </c>
      <c r="R719" s="485">
        <f t="shared" si="355"/>
        <v>5.2282660000000002E-2</v>
      </c>
      <c r="S719" s="485">
        <f t="shared" si="355"/>
        <v>5.2282660000000002E-2</v>
      </c>
    </row>
    <row r="720" spans="1:19" s="1239" customFormat="1">
      <c r="A720" s="1251">
        <v>28</v>
      </c>
      <c r="B720" s="1264" t="s">
        <v>721</v>
      </c>
      <c r="C720" s="1264"/>
      <c r="D720" s="1265"/>
      <c r="E720" s="1624"/>
      <c r="F720" s="1247">
        <f>'FR-16(7)(v)-1 Functional'!F720</f>
        <v>1448590</v>
      </c>
      <c r="G720" s="1237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</f>
        <v>661597</v>
      </c>
      <c r="H720" s="1237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</f>
        <v>400608</v>
      </c>
      <c r="I720" s="1237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</f>
        <v>2053</v>
      </c>
      <c r="J720" s="1237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</f>
        <v>7371</v>
      </c>
      <c r="K720" s="1237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</f>
        <v>68</v>
      </c>
      <c r="L720" s="1237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</f>
        <v>184386</v>
      </c>
      <c r="M720" s="1237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</f>
        <v>144430</v>
      </c>
      <c r="N720" s="1237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</f>
        <v>3796</v>
      </c>
      <c r="O720" s="1237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</f>
        <v>31379</v>
      </c>
      <c r="P720" s="1237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</f>
        <v>12867</v>
      </c>
      <c r="Q720" s="1237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</f>
        <v>31</v>
      </c>
      <c r="R720" s="489">
        <f>ROUND(R717*R719,0)</f>
        <v>1448586</v>
      </c>
      <c r="S720" s="489">
        <f>ROUND(S717*S719,0)</f>
        <v>3</v>
      </c>
    </row>
    <row r="721" spans="1:19" s="1239" customFormat="1">
      <c r="A721" s="1251">
        <v>29</v>
      </c>
      <c r="B721" s="468" t="s">
        <v>722</v>
      </c>
      <c r="C721" s="468"/>
      <c r="D721" s="1265"/>
      <c r="E721" s="1624"/>
      <c r="F721" s="489">
        <f t="shared" ref="F721:R721" si="356">F707</f>
        <v>1736888</v>
      </c>
      <c r="G721" s="505">
        <f t="shared" si="356"/>
        <v>1269627</v>
      </c>
      <c r="H721" s="505">
        <f t="shared" si="356"/>
        <v>238250</v>
      </c>
      <c r="I721" s="505">
        <f t="shared" si="356"/>
        <v>1325</v>
      </c>
      <c r="J721" s="505">
        <f t="shared" ref="J721:P721" si="357">J707</f>
        <v>3967</v>
      </c>
      <c r="K721" s="505">
        <f t="shared" si="357"/>
        <v>65</v>
      </c>
      <c r="L721" s="505">
        <f t="shared" si="357"/>
        <v>104148</v>
      </c>
      <c r="M721" s="505">
        <f t="shared" si="357"/>
        <v>83956</v>
      </c>
      <c r="N721" s="505">
        <f t="shared" si="357"/>
        <v>2306</v>
      </c>
      <c r="O721" s="505">
        <f t="shared" si="357"/>
        <v>24899</v>
      </c>
      <c r="P721" s="505">
        <f t="shared" si="357"/>
        <v>8319</v>
      </c>
      <c r="Q721" s="489">
        <f t="shared" si="356"/>
        <v>26</v>
      </c>
      <c r="R721" s="489">
        <f t="shared" si="356"/>
        <v>1736888</v>
      </c>
      <c r="S721" s="489">
        <f>S707</f>
        <v>0</v>
      </c>
    </row>
    <row r="722" spans="1:19">
      <c r="A722" s="290">
        <v>30</v>
      </c>
      <c r="B722" s="329" t="s">
        <v>723</v>
      </c>
      <c r="C722" s="455"/>
      <c r="D722" s="478"/>
      <c r="E722" s="18"/>
      <c r="F722" s="509">
        <f t="shared" ref="F722:R722" si="358">F721+F720</f>
        <v>3185478</v>
      </c>
      <c r="G722" s="509">
        <f t="shared" si="358"/>
        <v>1931224</v>
      </c>
      <c r="H722" s="509">
        <f t="shared" si="358"/>
        <v>638858</v>
      </c>
      <c r="I722" s="509">
        <f t="shared" si="358"/>
        <v>3378</v>
      </c>
      <c r="J722" s="509">
        <f t="shared" ref="J722:P722" si="359">J721+J720</f>
        <v>11338</v>
      </c>
      <c r="K722" s="509">
        <f t="shared" si="359"/>
        <v>133</v>
      </c>
      <c r="L722" s="509">
        <f t="shared" si="359"/>
        <v>288534</v>
      </c>
      <c r="M722" s="509">
        <f t="shared" si="359"/>
        <v>228386</v>
      </c>
      <c r="N722" s="509">
        <f t="shared" si="359"/>
        <v>6102</v>
      </c>
      <c r="O722" s="509">
        <f t="shared" si="359"/>
        <v>56278</v>
      </c>
      <c r="P722" s="509">
        <f t="shared" si="359"/>
        <v>21186</v>
      </c>
      <c r="Q722" s="509">
        <f t="shared" si="358"/>
        <v>57</v>
      </c>
      <c r="R722" s="509">
        <f t="shared" si="358"/>
        <v>3185474</v>
      </c>
      <c r="S722" s="509">
        <f>S721+S720</f>
        <v>3</v>
      </c>
    </row>
    <row r="723" spans="1:19">
      <c r="A723" s="290">
        <v>31</v>
      </c>
      <c r="B723" s="455"/>
      <c r="C723" s="455"/>
      <c r="D723" s="478"/>
      <c r="E723" s="18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>
      <c r="A724" s="290">
        <v>32</v>
      </c>
      <c r="B724" s="455" t="s">
        <v>724</v>
      </c>
      <c r="C724" s="455"/>
      <c r="D724" s="478"/>
      <c r="E724" s="18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>
      <c r="A725" s="290">
        <v>33</v>
      </c>
      <c r="B725" s="455" t="s">
        <v>721</v>
      </c>
      <c r="C725" s="455"/>
      <c r="D725" s="478"/>
      <c r="E725" s="18"/>
      <c r="F725" s="489">
        <f>F720</f>
        <v>1448590</v>
      </c>
      <c r="G725" s="505">
        <f>G720</f>
        <v>661597</v>
      </c>
      <c r="H725" s="505">
        <f>H720</f>
        <v>400608</v>
      </c>
      <c r="I725" s="505">
        <f>I720</f>
        <v>2053</v>
      </c>
      <c r="J725" s="505">
        <f t="shared" ref="J725:P725" si="360">J720</f>
        <v>7371</v>
      </c>
      <c r="K725" s="505">
        <f t="shared" si="360"/>
        <v>68</v>
      </c>
      <c r="L725" s="505">
        <f t="shared" si="360"/>
        <v>184386</v>
      </c>
      <c r="M725" s="505">
        <f t="shared" si="360"/>
        <v>144430</v>
      </c>
      <c r="N725" s="505">
        <f t="shared" si="360"/>
        <v>3796</v>
      </c>
      <c r="O725" s="505">
        <f t="shared" si="360"/>
        <v>31379</v>
      </c>
      <c r="P725" s="505">
        <f t="shared" si="360"/>
        <v>12867</v>
      </c>
      <c r="Q725" s="489">
        <f>Q720</f>
        <v>31</v>
      </c>
      <c r="R725" s="489">
        <f>R720</f>
        <v>1448586</v>
      </c>
      <c r="S725" s="489">
        <f>S720</f>
        <v>3</v>
      </c>
    </row>
    <row r="726" spans="1:19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505">
        <f>G705</f>
        <v>0</v>
      </c>
      <c r="H726" s="505">
        <f>H705</f>
        <v>0</v>
      </c>
      <c r="I726" s="505">
        <f>I705</f>
        <v>0</v>
      </c>
      <c r="J726" s="505">
        <f t="shared" ref="J726:P726" si="361">J705</f>
        <v>0</v>
      </c>
      <c r="K726" s="505">
        <f t="shared" si="361"/>
        <v>0</v>
      </c>
      <c r="L726" s="505">
        <f t="shared" si="361"/>
        <v>0</v>
      </c>
      <c r="M726" s="505">
        <f t="shared" si="361"/>
        <v>0</v>
      </c>
      <c r="N726" s="505">
        <f t="shared" si="361"/>
        <v>0</v>
      </c>
      <c r="O726" s="505">
        <f t="shared" si="361"/>
        <v>0</v>
      </c>
      <c r="P726" s="505">
        <f t="shared" si="361"/>
        <v>0</v>
      </c>
      <c r="Q726" s="489">
        <f>Q705</f>
        <v>0</v>
      </c>
      <c r="R726" s="489">
        <f>R705</f>
        <v>0</v>
      </c>
      <c r="S726" s="489">
        <f>S705</f>
        <v>0</v>
      </c>
    </row>
    <row r="727" spans="1:19">
      <c r="A727" s="290">
        <v>35</v>
      </c>
      <c r="B727" s="329" t="s">
        <v>725</v>
      </c>
      <c r="C727" s="455"/>
      <c r="D727" s="478"/>
      <c r="E727" s="18"/>
      <c r="F727" s="509">
        <f t="shared" ref="F727:R727" si="362">F725+F726</f>
        <v>1448590</v>
      </c>
      <c r="G727" s="509">
        <f t="shared" si="362"/>
        <v>661597</v>
      </c>
      <c r="H727" s="509">
        <f t="shared" si="362"/>
        <v>400608</v>
      </c>
      <c r="I727" s="509">
        <f t="shared" si="362"/>
        <v>2053</v>
      </c>
      <c r="J727" s="509">
        <f t="shared" ref="J727:P727" si="363">J725+J726</f>
        <v>7371</v>
      </c>
      <c r="K727" s="509">
        <f t="shared" si="363"/>
        <v>68</v>
      </c>
      <c r="L727" s="509">
        <f t="shared" si="363"/>
        <v>184386</v>
      </c>
      <c r="M727" s="509">
        <f t="shared" si="363"/>
        <v>144430</v>
      </c>
      <c r="N727" s="509">
        <f t="shared" si="363"/>
        <v>3796</v>
      </c>
      <c r="O727" s="509">
        <f t="shared" si="363"/>
        <v>31379</v>
      </c>
      <c r="P727" s="509">
        <f t="shared" si="363"/>
        <v>12867</v>
      </c>
      <c r="Q727" s="509">
        <f t="shared" si="362"/>
        <v>31</v>
      </c>
      <c r="R727" s="509">
        <f t="shared" si="362"/>
        <v>1448586</v>
      </c>
      <c r="S727" s="509">
        <f>S725+S726</f>
        <v>3</v>
      </c>
    </row>
    <row r="728" spans="1:19">
      <c r="A728" s="290">
        <v>36</v>
      </c>
      <c r="B728" s="455"/>
      <c r="C728" s="455"/>
      <c r="D728" s="455"/>
      <c r="E728" s="18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>
      <c r="A729" s="290">
        <v>37</v>
      </c>
      <c r="B729" s="455" t="s">
        <v>71</v>
      </c>
      <c r="C729" s="455"/>
      <c r="D729" s="455"/>
      <c r="E729" s="18"/>
      <c r="F729" s="497">
        <f t="shared" ref="F729:S729" si="364">(SIT*(1-FIT))+((1-SIT)*(1-FIT)*RevTax)+FIT</f>
        <v>0.24925115</v>
      </c>
      <c r="G729" s="497">
        <f t="shared" si="364"/>
        <v>0.24925115</v>
      </c>
      <c r="H729" s="497">
        <f t="shared" si="364"/>
        <v>0.24925115</v>
      </c>
      <c r="I729" s="497">
        <f t="shared" si="364"/>
        <v>0.24925115</v>
      </c>
      <c r="J729" s="497">
        <f t="shared" si="364"/>
        <v>0.24925115</v>
      </c>
      <c r="K729" s="497">
        <f t="shared" si="364"/>
        <v>0.24925115</v>
      </c>
      <c r="L729" s="497">
        <f t="shared" si="364"/>
        <v>0.24925115</v>
      </c>
      <c r="M729" s="497">
        <f t="shared" si="364"/>
        <v>0.24925115</v>
      </c>
      <c r="N729" s="497">
        <f t="shared" si="364"/>
        <v>0.24925115</v>
      </c>
      <c r="O729" s="497">
        <f t="shared" si="364"/>
        <v>0.24925115</v>
      </c>
      <c r="P729" s="497">
        <f t="shared" si="364"/>
        <v>0.24925115</v>
      </c>
      <c r="Q729" s="497">
        <f t="shared" si="364"/>
        <v>0.24925115</v>
      </c>
      <c r="R729" s="497">
        <f t="shared" si="364"/>
        <v>0.24925115</v>
      </c>
      <c r="S729" s="497">
        <f t="shared" si="364"/>
        <v>0.24925115</v>
      </c>
    </row>
    <row r="730" spans="1:19">
      <c r="B730" s="30"/>
      <c r="C730" s="18"/>
      <c r="D730" s="31"/>
      <c r="E730" s="18"/>
      <c r="G730" s="29"/>
      <c r="H730" s="29"/>
      <c r="I730" s="29"/>
      <c r="J730" s="29"/>
      <c r="K730" s="29"/>
      <c r="L730" s="29"/>
      <c r="M730" s="29"/>
      <c r="N730" s="29"/>
      <c r="O730" s="29"/>
      <c r="P730" s="29"/>
      <c r="Q730" s="31"/>
      <c r="R730" s="18"/>
      <c r="S730" s="18"/>
    </row>
    <row r="731" spans="1:19">
      <c r="A731" s="30" t="str">
        <f>co_name</f>
        <v>DUKE ENERGY KENTUCKY, INC.</v>
      </c>
      <c r="C731" s="18"/>
      <c r="D731" s="31"/>
      <c r="E731" s="18"/>
      <c r="F731" s="31"/>
      <c r="G731" s="29"/>
      <c r="H731" s="29"/>
      <c r="I731" s="18"/>
      <c r="J731" s="18"/>
      <c r="K731" s="18"/>
      <c r="L731" s="18"/>
      <c r="M731" s="18"/>
      <c r="N731" s="18"/>
      <c r="O731" s="18"/>
      <c r="P731" s="18"/>
      <c r="R731" s="45" t="str">
        <f>R1</f>
        <v>FR-16(7)(v)-14</v>
      </c>
      <c r="S731" s="18"/>
    </row>
    <row r="732" spans="1:19">
      <c r="A732" s="30" t="str">
        <f>$A$2</f>
        <v>TOTAL CLASS ALLOCATED - ELECTRIC COST OF SERVICE</v>
      </c>
      <c r="C732" s="18"/>
      <c r="D732" s="31"/>
      <c r="E732" s="18"/>
      <c r="F732" s="31"/>
      <c r="G732" s="29"/>
      <c r="H732" s="29"/>
      <c r="I732" s="18"/>
      <c r="J732" s="18"/>
      <c r="K732" s="18"/>
      <c r="L732" s="18"/>
      <c r="M732" s="18"/>
      <c r="N732" s="18"/>
      <c r="O732" s="18"/>
      <c r="P732" s="18"/>
      <c r="R732" s="45" t="str">
        <f>R2</f>
        <v>WITNESS RESPONSIBLE:</v>
      </c>
      <c r="S732" s="18"/>
    </row>
    <row r="733" spans="1:19">
      <c r="A733" s="30" t="str">
        <f>case_name</f>
        <v>CASE NO: 2022-00372</v>
      </c>
      <c r="C733" s="18"/>
      <c r="D733" s="31"/>
      <c r="E733" s="18"/>
      <c r="F733" s="31"/>
      <c r="G733" s="29"/>
      <c r="H733" s="29"/>
      <c r="I733" s="18"/>
      <c r="J733" s="18"/>
      <c r="K733" s="18"/>
      <c r="L733" s="18"/>
      <c r="M733" s="18"/>
      <c r="N733" s="18"/>
      <c r="O733" s="18"/>
      <c r="P733" s="18"/>
      <c r="R733" s="45" t="str">
        <f>Witness</f>
        <v>JAMES E. ZIOLKOWSKI</v>
      </c>
      <c r="S733" s="18"/>
    </row>
    <row r="734" spans="1:19">
      <c r="A734" s="30" t="str">
        <f>data_filing</f>
        <v>DATA: 12 MONTHS ACTUAL  &amp; 0 MONTHS ESTIMATED</v>
      </c>
      <c r="C734" s="18"/>
      <c r="D734" s="31"/>
      <c r="E734" s="18"/>
      <c r="F734" s="31"/>
      <c r="G734" s="29"/>
      <c r="H734" s="29"/>
      <c r="I734" s="18"/>
      <c r="J734" s="18"/>
      <c r="K734" s="18"/>
      <c r="L734" s="18"/>
      <c r="M734" s="18"/>
      <c r="N734" s="18"/>
      <c r="O734" s="18"/>
      <c r="P734" s="18"/>
      <c r="R734" s="45" t="str">
        <f>"PAGE "&amp;Pages2-1&amp;" OF "&amp;Pages2</f>
        <v>PAGE 14 OF 15</v>
      </c>
      <c r="S734" s="18"/>
    </row>
    <row r="735" spans="1:19">
      <c r="A735" s="30" t="str">
        <f>type</f>
        <v xml:space="preserve">TYPE OF FILING: "X" ORIGINAL   UPDATED    REVISED  </v>
      </c>
      <c r="C735" s="18"/>
      <c r="D735" s="31"/>
      <c r="E735" s="18"/>
      <c r="F735" s="31"/>
      <c r="G735" s="29"/>
      <c r="H735" s="29"/>
      <c r="I735" s="18"/>
      <c r="J735" s="18"/>
      <c r="K735" s="18"/>
      <c r="L735" s="18"/>
      <c r="M735" s="18"/>
      <c r="N735" s="18"/>
      <c r="O735" s="18"/>
      <c r="P735" s="18"/>
      <c r="Q735" s="31"/>
      <c r="R735" s="18"/>
      <c r="S735" s="18"/>
    </row>
    <row r="736" spans="1:19">
      <c r="B736" s="30"/>
      <c r="C736" s="18"/>
      <c r="D736" s="31"/>
      <c r="E736" s="18"/>
      <c r="F736" s="31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1"/>
      <c r="R736" s="18"/>
      <c r="S736" s="18"/>
    </row>
    <row r="737" spans="1:19">
      <c r="B737" s="30"/>
      <c r="C737" s="18"/>
      <c r="D737" s="31"/>
      <c r="E737" s="18"/>
      <c r="F737" s="31" t="str">
        <f>F$7</f>
        <v>TOTAL</v>
      </c>
      <c r="G737" s="31"/>
      <c r="H737" s="31" t="str">
        <f>H$7</f>
        <v>DS</v>
      </c>
      <c r="I737" s="31" t="str">
        <f>I$7</f>
        <v>GSFL</v>
      </c>
      <c r="J737" s="31" t="str">
        <f>J$7</f>
        <v>EH</v>
      </c>
      <c r="K737" s="31" t="str">
        <f t="shared" ref="K737:Q737" si="365">K$7</f>
        <v>SP</v>
      </c>
      <c r="L737" s="31" t="str">
        <f t="shared" si="365"/>
        <v>DT SEC</v>
      </c>
      <c r="M737" s="31" t="str">
        <f t="shared" si="365"/>
        <v>DT PRI</v>
      </c>
      <c r="N737" s="31" t="str">
        <f t="shared" si="365"/>
        <v>DP</v>
      </c>
      <c r="O737" s="31" t="str">
        <f t="shared" si="365"/>
        <v>TT</v>
      </c>
      <c r="P737" s="31"/>
      <c r="Q737" s="31" t="str">
        <f t="shared" si="365"/>
        <v>OTHER</v>
      </c>
      <c r="R737" s="31"/>
      <c r="S737" s="31"/>
    </row>
    <row r="738" spans="1:19">
      <c r="A738" s="31" t="s">
        <v>475</v>
      </c>
      <c r="B738" s="18"/>
      <c r="C738" s="18"/>
      <c r="D738" s="31"/>
      <c r="E738" s="18"/>
      <c r="F738" s="31" t="str">
        <f>F$8</f>
        <v>CLASS</v>
      </c>
      <c r="G738" s="31" t="str">
        <f>G$8</f>
        <v>RS</v>
      </c>
      <c r="H738" s="31" t="str">
        <f>H$8</f>
        <v>SECONDARY</v>
      </c>
      <c r="I738" s="31" t="str">
        <f>I$8</f>
        <v>SECONDARY</v>
      </c>
      <c r="J738" s="31" t="str">
        <f>J$8</f>
        <v>SECONDARY</v>
      </c>
      <c r="K738" s="31" t="str">
        <f t="shared" ref="K738:S738" si="366">K$8</f>
        <v>SECONDARY</v>
      </c>
      <c r="L738" s="31" t="str">
        <f t="shared" si="366"/>
        <v>SECONDARY</v>
      </c>
      <c r="M738" s="31" t="str">
        <f t="shared" si="366"/>
        <v>PRIMARY</v>
      </c>
      <c r="N738" s="31" t="str">
        <f t="shared" si="366"/>
        <v>PRIMARY</v>
      </c>
      <c r="O738" s="31" t="str">
        <f t="shared" si="366"/>
        <v>TRANSMISSION</v>
      </c>
      <c r="P738" s="31" t="str">
        <f t="shared" si="366"/>
        <v>LT</v>
      </c>
      <c r="Q738" s="31" t="str">
        <f t="shared" si="366"/>
        <v>WATER</v>
      </c>
      <c r="R738" s="31" t="str">
        <f>R8</f>
        <v>TOTAL</v>
      </c>
      <c r="S738" s="31" t="str">
        <f t="shared" si="366"/>
        <v>ALL</v>
      </c>
    </row>
    <row r="739" spans="1:19">
      <c r="A739" s="33" t="s">
        <v>476</v>
      </c>
      <c r="B739" s="32" t="s">
        <v>72</v>
      </c>
      <c r="C739" s="32"/>
      <c r="D739" s="33" t="s">
        <v>275</v>
      </c>
      <c r="E739" s="32"/>
      <c r="F739" s="31" t="str">
        <f>F$9</f>
        <v>ALLOCATED</v>
      </c>
      <c r="G739" s="31" t="str">
        <f>G$9</f>
        <v>RESIDENTIAL</v>
      </c>
      <c r="H739" s="31" t="str">
        <f>H$9</f>
        <v>DISTRIBUTION</v>
      </c>
      <c r="I739" s="31" t="str">
        <f>I$9</f>
        <v>DISTRIBUTION</v>
      </c>
      <c r="J739" s="31" t="str">
        <f>J$9</f>
        <v>DISTRIBUTION</v>
      </c>
      <c r="K739" s="31" t="str">
        <f t="shared" ref="K739:S739" si="367">K$9</f>
        <v>DISTRIBUTION</v>
      </c>
      <c r="L739" s="31" t="str">
        <f t="shared" si="367"/>
        <v>DISTRIBUTION</v>
      </c>
      <c r="M739" s="31" t="str">
        <f t="shared" si="367"/>
        <v>DISTRIBUTION</v>
      </c>
      <c r="N739" s="31" t="str">
        <f t="shared" si="367"/>
        <v>DISTRIBUTION</v>
      </c>
      <c r="O739" s="31" t="str">
        <f t="shared" si="367"/>
        <v>TIME OF DAY</v>
      </c>
      <c r="P739" s="31" t="str">
        <f t="shared" si="367"/>
        <v>LIGHTING</v>
      </c>
      <c r="Q739" s="31" t="str">
        <f t="shared" si="367"/>
        <v>PUMPING</v>
      </c>
      <c r="R739" s="31" t="str">
        <f>R9</f>
        <v>AT ISSUE</v>
      </c>
      <c r="S739" s="31" t="str">
        <f t="shared" si="367"/>
        <v>OTHER</v>
      </c>
    </row>
    <row r="740" spans="1:19">
      <c r="C740" s="161" t="s">
        <v>290</v>
      </c>
      <c r="D740" s="31"/>
      <c r="E740" s="18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368">K$10</f>
        <v>7</v>
      </c>
      <c r="L740" s="521">
        <f t="shared" si="368"/>
        <v>8</v>
      </c>
      <c r="M740" s="521">
        <f t="shared" si="368"/>
        <v>9</v>
      </c>
      <c r="N740" s="521">
        <f t="shared" si="368"/>
        <v>10</v>
      </c>
      <c r="O740" s="521">
        <f t="shared" si="368"/>
        <v>11</v>
      </c>
      <c r="P740" s="521">
        <f t="shared" si="368"/>
        <v>12</v>
      </c>
      <c r="Q740" s="521">
        <f t="shared" si="368"/>
        <v>13</v>
      </c>
      <c r="R740" s="501"/>
      <c r="S740" s="501" t="s">
        <v>281</v>
      </c>
    </row>
    <row r="741" spans="1:19">
      <c r="A741" s="21">
        <v>1</v>
      </c>
      <c r="B741" s="20" t="s">
        <v>73</v>
      </c>
      <c r="D741" s="31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 Functional'!F742</f>
        <v>137760</v>
      </c>
      <c r="G742" s="36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</f>
        <v>74287</v>
      </c>
      <c r="H742" s="36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</f>
        <v>34674</v>
      </c>
      <c r="I742" s="36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</f>
        <v>179</v>
      </c>
      <c r="J742" s="36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</f>
        <v>719</v>
      </c>
      <c r="K742" s="36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</f>
        <v>7</v>
      </c>
      <c r="L742" s="36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</f>
        <v>14637</v>
      </c>
      <c r="M742" s="36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</f>
        <v>11384</v>
      </c>
      <c r="N742" s="36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</f>
        <v>309</v>
      </c>
      <c r="O742" s="36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</f>
        <v>6</v>
      </c>
      <c r="P742" s="36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</f>
        <v>1555</v>
      </c>
      <c r="Q742" s="36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</f>
        <v>3</v>
      </c>
      <c r="R742" s="34">
        <f t="shared" ref="R742:R749" si="369">SUM(G742:Q742)</f>
        <v>137760</v>
      </c>
      <c r="S742" s="34">
        <f t="shared" ref="S742:S749" si="37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 Functional'!F743</f>
        <v>47135</v>
      </c>
      <c r="G743" s="36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</f>
        <v>42535</v>
      </c>
      <c r="H743" s="36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</f>
        <v>4224</v>
      </c>
      <c r="I743" s="36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</f>
        <v>62</v>
      </c>
      <c r="J743" s="36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</f>
        <v>30</v>
      </c>
      <c r="K743" s="36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</f>
        <v>4</v>
      </c>
      <c r="L743" s="36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</f>
        <v>43</v>
      </c>
      <c r="M743" s="36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</f>
        <v>12</v>
      </c>
      <c r="N743" s="36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</f>
        <v>3</v>
      </c>
      <c r="O743" s="36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</f>
        <v>5</v>
      </c>
      <c r="P743" s="36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</f>
        <v>215</v>
      </c>
      <c r="Q743" s="36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</f>
        <v>2</v>
      </c>
      <c r="R743" s="34">
        <f t="shared" si="369"/>
        <v>47135</v>
      </c>
      <c r="S743" s="34">
        <f t="shared" si="37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 Functional'!F744</f>
        <v>217344</v>
      </c>
      <c r="G744" s="36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</f>
        <v>117201</v>
      </c>
      <c r="H744" s="36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</f>
        <v>54706</v>
      </c>
      <c r="I744" s="36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</f>
        <v>282</v>
      </c>
      <c r="J744" s="36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</f>
        <v>1134</v>
      </c>
      <c r="K744" s="36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</f>
        <v>12</v>
      </c>
      <c r="L744" s="36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</f>
        <v>23093</v>
      </c>
      <c r="M744" s="36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</f>
        <v>17961</v>
      </c>
      <c r="N744" s="36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</f>
        <v>487</v>
      </c>
      <c r="O744" s="36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</f>
        <v>9</v>
      </c>
      <c r="P744" s="36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</f>
        <v>2454</v>
      </c>
      <c r="Q744" s="36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</f>
        <v>5</v>
      </c>
      <c r="R744" s="34">
        <f t="shared" si="369"/>
        <v>217344</v>
      </c>
      <c r="S744" s="34">
        <f t="shared" si="370"/>
        <v>0</v>
      </c>
    </row>
    <row r="745" spans="1:19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 Functional'!F745</f>
        <v>1299996</v>
      </c>
      <c r="G745" s="36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</f>
        <v>701012</v>
      </c>
      <c r="H745" s="36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</f>
        <v>327214</v>
      </c>
      <c r="I745" s="36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</f>
        <v>1684</v>
      </c>
      <c r="J745" s="36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</f>
        <v>6785</v>
      </c>
      <c r="K745" s="36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</f>
        <v>70</v>
      </c>
      <c r="L745" s="36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</f>
        <v>138124</v>
      </c>
      <c r="M745" s="36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</f>
        <v>107431</v>
      </c>
      <c r="N745" s="36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</f>
        <v>2909</v>
      </c>
      <c r="O745" s="36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</f>
        <v>56</v>
      </c>
      <c r="P745" s="36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</f>
        <v>14677</v>
      </c>
      <c r="Q745" s="36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</f>
        <v>34</v>
      </c>
      <c r="R745" s="34">
        <f t="shared" si="369"/>
        <v>1299996</v>
      </c>
      <c r="S745" s="34">
        <f t="shared" si="370"/>
        <v>0</v>
      </c>
    </row>
    <row r="746" spans="1:19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 Functional'!F746</f>
        <v>0</v>
      </c>
      <c r="G746" s="1237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</f>
        <v>0</v>
      </c>
      <c r="H746" s="1237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</f>
        <v>0</v>
      </c>
      <c r="I746" s="1237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</f>
        <v>0</v>
      </c>
      <c r="J746" s="1237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</f>
        <v>0</v>
      </c>
      <c r="K746" s="1237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</f>
        <v>0</v>
      </c>
      <c r="L746" s="1237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</f>
        <v>0</v>
      </c>
      <c r="M746" s="1237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</f>
        <v>0</v>
      </c>
      <c r="N746" s="1237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</f>
        <v>0</v>
      </c>
      <c r="O746" s="1237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</f>
        <v>0</v>
      </c>
      <c r="P746" s="1237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</f>
        <v>0</v>
      </c>
      <c r="Q746" s="1237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</f>
        <v>0</v>
      </c>
      <c r="R746" s="1236">
        <f t="shared" si="369"/>
        <v>0</v>
      </c>
      <c r="S746" s="1236">
        <f t="shared" si="370"/>
        <v>0</v>
      </c>
    </row>
    <row r="747" spans="1:19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 Functional'!F747</f>
        <v>169500</v>
      </c>
      <c r="G747" s="1237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</f>
        <v>0</v>
      </c>
      <c r="H747" s="1237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</f>
        <v>0</v>
      </c>
      <c r="I747" s="1237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</f>
        <v>0</v>
      </c>
      <c r="J747" s="1237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</f>
        <v>0</v>
      </c>
      <c r="K747" s="1237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</f>
        <v>0</v>
      </c>
      <c r="L747" s="1237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</f>
        <v>0</v>
      </c>
      <c r="M747" s="1237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</f>
        <v>0</v>
      </c>
      <c r="N747" s="1237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</f>
        <v>0</v>
      </c>
      <c r="O747" s="1237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</f>
        <v>0</v>
      </c>
      <c r="P747" s="1237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</f>
        <v>169500</v>
      </c>
      <c r="Q747" s="1237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</f>
        <v>0</v>
      </c>
      <c r="R747" s="1236">
        <f t="shared" si="369"/>
        <v>169500</v>
      </c>
      <c r="S747" s="1236">
        <f t="shared" si="370"/>
        <v>0</v>
      </c>
    </row>
    <row r="748" spans="1:19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 Functional'!F748</f>
        <v>0</v>
      </c>
      <c r="G748" s="1237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</f>
        <v>0</v>
      </c>
      <c r="H748" s="1237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</f>
        <v>0</v>
      </c>
      <c r="I748" s="1237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</f>
        <v>0</v>
      </c>
      <c r="J748" s="1237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</f>
        <v>0</v>
      </c>
      <c r="K748" s="1237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</f>
        <v>0</v>
      </c>
      <c r="L748" s="1237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</f>
        <v>0</v>
      </c>
      <c r="M748" s="1237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</f>
        <v>0</v>
      </c>
      <c r="N748" s="1237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</f>
        <v>0</v>
      </c>
      <c r="O748" s="1237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</f>
        <v>0</v>
      </c>
      <c r="P748" s="1237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</f>
        <v>0</v>
      </c>
      <c r="Q748" s="1237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</f>
        <v>0</v>
      </c>
      <c r="R748" s="1236">
        <f t="shared" si="369"/>
        <v>0</v>
      </c>
      <c r="S748" s="1236">
        <f t="shared" si="370"/>
        <v>0</v>
      </c>
    </row>
    <row r="749" spans="1:19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 Functional'!F749</f>
        <v>43500</v>
      </c>
      <c r="G749" s="36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</f>
        <v>39255</v>
      </c>
      <c r="H749" s="36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</f>
        <v>3898</v>
      </c>
      <c r="I749" s="36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</f>
        <v>57</v>
      </c>
      <c r="J749" s="36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</f>
        <v>28</v>
      </c>
      <c r="K749" s="36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</f>
        <v>4</v>
      </c>
      <c r="L749" s="36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</f>
        <v>40</v>
      </c>
      <c r="M749" s="36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</f>
        <v>11</v>
      </c>
      <c r="N749" s="36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</f>
        <v>3</v>
      </c>
      <c r="O749" s="36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</f>
        <v>4</v>
      </c>
      <c r="P749" s="36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</f>
        <v>198</v>
      </c>
      <c r="Q749" s="36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</f>
        <v>2</v>
      </c>
      <c r="R749" s="34">
        <f t="shared" si="369"/>
        <v>43500</v>
      </c>
      <c r="S749" s="34">
        <f t="shared" si="370"/>
        <v>0</v>
      </c>
    </row>
    <row r="750" spans="1:19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>SUM(F742:F749)</f>
        <v>1915235</v>
      </c>
      <c r="G750" s="35">
        <f>SUM(G742:G749)</f>
        <v>974290</v>
      </c>
      <c r="H750" s="35">
        <f>SUM(H742:H749)</f>
        <v>424716</v>
      </c>
      <c r="I750" s="35">
        <f>SUM(I742:I749)</f>
        <v>2264</v>
      </c>
      <c r="J750" s="35">
        <f t="shared" ref="J750:P750" si="371">SUM(J742:J749)</f>
        <v>8696</v>
      </c>
      <c r="K750" s="35">
        <f t="shared" si="371"/>
        <v>97</v>
      </c>
      <c r="L750" s="35">
        <f t="shared" si="371"/>
        <v>175937</v>
      </c>
      <c r="M750" s="35">
        <f t="shared" si="371"/>
        <v>136799</v>
      </c>
      <c r="N750" s="35">
        <f t="shared" si="371"/>
        <v>3711</v>
      </c>
      <c r="O750" s="35">
        <f t="shared" si="371"/>
        <v>80</v>
      </c>
      <c r="P750" s="35">
        <f t="shared" si="371"/>
        <v>188599</v>
      </c>
      <c r="Q750" s="35">
        <f>SUM($Q$742:$Q$749)</f>
        <v>46</v>
      </c>
      <c r="R750" s="35">
        <f>SUM(R742:R749)</f>
        <v>1915235</v>
      </c>
      <c r="S750" s="35">
        <f>SUM(S742:S749)</f>
        <v>0</v>
      </c>
    </row>
    <row r="751" spans="1:19">
      <c r="A751" s="1232">
        <v>11</v>
      </c>
      <c r="D751" s="31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2">
        <v>12</v>
      </c>
      <c r="B752" s="20" t="s">
        <v>72</v>
      </c>
      <c r="D752" s="31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326836293</v>
      </c>
      <c r="G753" s="34">
        <f>G618</f>
        <v>149827808</v>
      </c>
      <c r="H753" s="34">
        <f>H618</f>
        <v>84974580</v>
      </c>
      <c r="I753" s="34">
        <f>I618</f>
        <v>458002</v>
      </c>
      <c r="J753" s="34">
        <f t="shared" ref="J753:P753" si="372">J618</f>
        <v>1388273</v>
      </c>
      <c r="K753" s="34">
        <f t="shared" si="372"/>
        <v>14160</v>
      </c>
      <c r="L753" s="34">
        <f t="shared" si="372"/>
        <v>42168129</v>
      </c>
      <c r="M753" s="34">
        <f t="shared" si="372"/>
        <v>33902276</v>
      </c>
      <c r="N753" s="34">
        <f t="shared" si="372"/>
        <v>871490</v>
      </c>
      <c r="O753" s="34">
        <f t="shared" si="372"/>
        <v>11169339</v>
      </c>
      <c r="P753" s="34">
        <f t="shared" si="372"/>
        <v>2056772</v>
      </c>
      <c r="Q753" s="34">
        <f>$Q$618</f>
        <v>5464</v>
      </c>
      <c r="R753" s="34">
        <f>R618</f>
        <v>326836293</v>
      </c>
      <c r="S753" s="34">
        <f>S618</f>
        <v>0</v>
      </c>
    </row>
    <row r="754" spans="1:19">
      <c r="A754" s="1232">
        <v>14</v>
      </c>
      <c r="C754" s="20" t="s">
        <v>41</v>
      </c>
      <c r="D754" s="31"/>
      <c r="E754" s="18"/>
      <c r="F754" s="34">
        <f>F433</f>
        <v>80299330</v>
      </c>
      <c r="G754" s="34">
        <f>G433</f>
        <v>39166667</v>
      </c>
      <c r="H754" s="34">
        <f>H433</f>
        <v>21221040</v>
      </c>
      <c r="I754" s="34">
        <f>I433</f>
        <v>105927</v>
      </c>
      <c r="J754" s="34">
        <f t="shared" ref="J754:P754" si="373">J433</f>
        <v>391733</v>
      </c>
      <c r="K754" s="34">
        <f t="shared" si="373"/>
        <v>3689</v>
      </c>
      <c r="L754" s="34">
        <f t="shared" si="373"/>
        <v>9485566</v>
      </c>
      <c r="M754" s="34">
        <f t="shared" si="373"/>
        <v>7328571</v>
      </c>
      <c r="N754" s="34">
        <f t="shared" si="373"/>
        <v>194861</v>
      </c>
      <c r="O754" s="34">
        <f t="shared" si="373"/>
        <v>1713557</v>
      </c>
      <c r="P754" s="34">
        <f t="shared" si="373"/>
        <v>685935</v>
      </c>
      <c r="Q754" s="34">
        <f>Q433</f>
        <v>1783</v>
      </c>
      <c r="R754" s="34">
        <f>R433</f>
        <v>80299329</v>
      </c>
      <c r="S754" s="34">
        <f>S433</f>
        <v>1</v>
      </c>
    </row>
    <row r="755" spans="1:19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9110427</v>
      </c>
      <c r="G755" s="34">
        <f>G676</f>
        <v>2961696</v>
      </c>
      <c r="H755" s="34">
        <f>H676</f>
        <v>3033729</v>
      </c>
      <c r="I755" s="34">
        <f>I676</f>
        <v>15683</v>
      </c>
      <c r="J755" s="34">
        <f t="shared" ref="J755:P755" si="374">J676</f>
        <v>53621</v>
      </c>
      <c r="K755" s="34">
        <f t="shared" si="374"/>
        <v>445</v>
      </c>
      <c r="L755" s="34">
        <f t="shared" si="374"/>
        <v>1466768</v>
      </c>
      <c r="M755" s="34">
        <f t="shared" si="374"/>
        <v>1158694</v>
      </c>
      <c r="N755" s="34">
        <f t="shared" si="374"/>
        <v>29844</v>
      </c>
      <c r="O755" s="34">
        <f t="shared" si="374"/>
        <v>306509</v>
      </c>
      <c r="P755" s="34">
        <f t="shared" si="374"/>
        <v>83188</v>
      </c>
      <c r="Q755" s="34">
        <f>$Q$676</f>
        <v>187</v>
      </c>
      <c r="R755" s="34">
        <f>R676</f>
        <v>9110364</v>
      </c>
      <c r="S755" s="34">
        <f>S676</f>
        <v>63</v>
      </c>
    </row>
    <row r="756" spans="1:19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3185478</v>
      </c>
      <c r="G756" s="34">
        <f t="shared" ref="G756:S756" si="375">G722</f>
        <v>1931224</v>
      </c>
      <c r="H756" s="34">
        <f t="shared" si="375"/>
        <v>638858</v>
      </c>
      <c r="I756" s="34">
        <f t="shared" si="375"/>
        <v>3378</v>
      </c>
      <c r="J756" s="34">
        <f t="shared" ref="J756:P756" si="376">J722</f>
        <v>11338</v>
      </c>
      <c r="K756" s="34">
        <f t="shared" si="376"/>
        <v>133</v>
      </c>
      <c r="L756" s="34">
        <f t="shared" si="376"/>
        <v>288534</v>
      </c>
      <c r="M756" s="34">
        <f t="shared" si="376"/>
        <v>228386</v>
      </c>
      <c r="N756" s="34">
        <f t="shared" si="376"/>
        <v>6102</v>
      </c>
      <c r="O756" s="34">
        <f t="shared" si="376"/>
        <v>56278</v>
      </c>
      <c r="P756" s="34">
        <f t="shared" si="376"/>
        <v>21186</v>
      </c>
      <c r="Q756" s="34">
        <f t="shared" si="375"/>
        <v>57</v>
      </c>
      <c r="R756" s="34">
        <f t="shared" si="375"/>
        <v>3185474</v>
      </c>
      <c r="S756" s="34">
        <f t="shared" si="375"/>
        <v>3</v>
      </c>
    </row>
    <row r="757" spans="1:19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1915235</v>
      </c>
      <c r="G757" s="34">
        <f>-G750</f>
        <v>-974290</v>
      </c>
      <c r="H757" s="34">
        <f>-H750</f>
        <v>-424716</v>
      </c>
      <c r="I757" s="34">
        <f>-I750</f>
        <v>-2264</v>
      </c>
      <c r="J757" s="34">
        <f t="shared" ref="J757:P757" si="377">-J750</f>
        <v>-8696</v>
      </c>
      <c r="K757" s="34">
        <f t="shared" si="377"/>
        <v>-97</v>
      </c>
      <c r="L757" s="34">
        <f t="shared" si="377"/>
        <v>-175937</v>
      </c>
      <c r="M757" s="34">
        <f t="shared" si="377"/>
        <v>-136799</v>
      </c>
      <c r="N757" s="34">
        <f t="shared" si="377"/>
        <v>-3711</v>
      </c>
      <c r="O757" s="34">
        <f t="shared" si="377"/>
        <v>-80</v>
      </c>
      <c r="P757" s="34">
        <f t="shared" si="377"/>
        <v>-188599</v>
      </c>
      <c r="Q757" s="34">
        <f>-$Q$750</f>
        <v>-46</v>
      </c>
      <c r="R757" s="34">
        <f>-R750</f>
        <v>-1915235</v>
      </c>
      <c r="S757" s="34">
        <f>-S750</f>
        <v>0</v>
      </c>
    </row>
    <row r="758" spans="1:19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417516293</v>
      </c>
      <c r="G758" s="35">
        <f>SUM(G752:G757)</f>
        <v>192913105</v>
      </c>
      <c r="H758" s="35">
        <f>SUM(H752:H757)</f>
        <v>109443491</v>
      </c>
      <c r="I758" s="35">
        <f>SUM(I752:I757)</f>
        <v>580726</v>
      </c>
      <c r="J758" s="35">
        <f t="shared" ref="J758:P758" si="378">SUM(J752:J757)</f>
        <v>1836269</v>
      </c>
      <c r="K758" s="35">
        <f t="shared" si="378"/>
        <v>18330</v>
      </c>
      <c r="L758" s="35">
        <f t="shared" si="378"/>
        <v>53233060</v>
      </c>
      <c r="M758" s="35">
        <f t="shared" si="378"/>
        <v>42481128</v>
      </c>
      <c r="N758" s="35">
        <f t="shared" si="378"/>
        <v>1098586</v>
      </c>
      <c r="O758" s="35">
        <f t="shared" si="378"/>
        <v>13245603</v>
      </c>
      <c r="P758" s="35">
        <f t="shared" si="378"/>
        <v>2658482</v>
      </c>
      <c r="Q758" s="35">
        <f>SUM($Q$752:$Q$757)</f>
        <v>7445</v>
      </c>
      <c r="R758" s="35">
        <f>SUM(R752:R757)</f>
        <v>417516225</v>
      </c>
      <c r="S758" s="35">
        <f>R758-F758</f>
        <v>-68</v>
      </c>
    </row>
    <row r="759" spans="1:19">
      <c r="A759" s="1232">
        <v>19</v>
      </c>
      <c r="D759" s="31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1915235</v>
      </c>
      <c r="G760" s="34">
        <f>-G757</f>
        <v>974290</v>
      </c>
      <c r="H760" s="34">
        <f>-H757</f>
        <v>424716</v>
      </c>
      <c r="I760" s="34">
        <f>-I757</f>
        <v>2264</v>
      </c>
      <c r="J760" s="34">
        <f t="shared" ref="J760:P760" si="379">-J757</f>
        <v>8696</v>
      </c>
      <c r="K760" s="34">
        <f t="shared" si="379"/>
        <v>97</v>
      </c>
      <c r="L760" s="34">
        <f t="shared" si="379"/>
        <v>175937</v>
      </c>
      <c r="M760" s="34">
        <f t="shared" si="379"/>
        <v>136799</v>
      </c>
      <c r="N760" s="34">
        <f t="shared" si="379"/>
        <v>3711</v>
      </c>
      <c r="O760" s="34">
        <f t="shared" si="379"/>
        <v>80</v>
      </c>
      <c r="P760" s="34">
        <f t="shared" si="379"/>
        <v>188599</v>
      </c>
      <c r="Q760" s="34">
        <f>-$Q$757</f>
        <v>46</v>
      </c>
      <c r="R760" s="34">
        <f>-R757</f>
        <v>1915235</v>
      </c>
      <c r="S760" s="34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SUM(G761:Q761)</f>
        <v>0</v>
      </c>
      <c r="G761" s="36">
        <f>'FR-16(7)(v)-13 DIST Cust'!G761+'FR-16(7)(v)-11 DIST Demand'!G761+'FR-16(7)(v)-4 PROD Energy'!G761</f>
        <v>0</v>
      </c>
      <c r="H761" s="36">
        <f>'FR-16(7)(v)-13 DIST Cust'!H761+'FR-16(7)(v)-11 DIST Demand'!H761+'FR-16(7)(v)-4 PROD Energy'!H761</f>
        <v>0</v>
      </c>
      <c r="I761" s="36">
        <f>'FR-16(7)(v)-13 DIST Cust'!I761+'FR-16(7)(v)-11 DIST Demand'!I761+'FR-16(7)(v)-4 PROD Energy'!I761</f>
        <v>0</v>
      </c>
      <c r="J761" s="36">
        <f>'FR-16(7)(v)-13 DIST Cust'!J761+'FR-16(7)(v)-11 DIST Demand'!J761+'FR-16(7)(v)-4 PROD Energy'!J761</f>
        <v>0</v>
      </c>
      <c r="K761" s="36">
        <f>'FR-16(7)(v)-13 DIST Cust'!K761+'FR-16(7)(v)-11 DIST Demand'!K761+'FR-16(7)(v)-4 PROD Energy'!K761</f>
        <v>0</v>
      </c>
      <c r="L761" s="36">
        <f>'FR-16(7)(v)-13 DIST Cust'!L761+'FR-16(7)(v)-11 DIST Demand'!L761+'FR-16(7)(v)-4 PROD Energy'!L761</f>
        <v>0</v>
      </c>
      <c r="M761" s="36">
        <f>'FR-16(7)(v)-13 DIST Cust'!M761+'FR-16(7)(v)-11 DIST Demand'!M761+'FR-16(7)(v)-4 PROD Energy'!M761</f>
        <v>0</v>
      </c>
      <c r="N761" s="36">
        <f>'FR-16(7)(v)-13 DIST Cust'!N761+'FR-16(7)(v)-11 DIST Demand'!N761+'FR-16(7)(v)-4 PROD Energy'!N761</f>
        <v>0</v>
      </c>
      <c r="O761" s="36">
        <f>'FR-16(7)(v)-13 DIST Cust'!O761+'FR-16(7)(v)-11 DIST Demand'!O761+'FR-16(7)(v)-4 PROD Energy'!O761</f>
        <v>0</v>
      </c>
      <c r="P761" s="36">
        <f>'FR-16(7)(v)-13 DIST Cust'!P761+'FR-16(7)(v)-11 DIST Demand'!P761+'FR-16(7)(v)-4 PROD Energy'!P761</f>
        <v>0</v>
      </c>
      <c r="Q761" s="36">
        <f>'FR-16(7)(v)-13 DIST Cust'!Q761+'FR-16(7)(v)-11 DIST Demand'!Q761+'FR-16(7)(v)-4 PROD Energy'!Q761</f>
        <v>0</v>
      </c>
      <c r="R761" s="34">
        <f>SUM(G761:Q761)</f>
        <v>0</v>
      </c>
      <c r="S761" s="34">
        <f>F761-R761</f>
        <v>0</v>
      </c>
    </row>
    <row r="762" spans="1:19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>F760-F761</f>
        <v>1915235</v>
      </c>
      <c r="G762" s="35">
        <f>G760-G761</f>
        <v>974290</v>
      </c>
      <c r="H762" s="35">
        <f>H760-H761</f>
        <v>424716</v>
      </c>
      <c r="I762" s="35">
        <f>I760-I761</f>
        <v>2264</v>
      </c>
      <c r="J762" s="35">
        <f t="shared" ref="J762:P762" si="380">J760-J761</f>
        <v>8696</v>
      </c>
      <c r="K762" s="35">
        <f t="shared" si="380"/>
        <v>97</v>
      </c>
      <c r="L762" s="35">
        <f t="shared" si="380"/>
        <v>175937</v>
      </c>
      <c r="M762" s="35">
        <f t="shared" si="380"/>
        <v>136799</v>
      </c>
      <c r="N762" s="35">
        <f t="shared" si="380"/>
        <v>3711</v>
      </c>
      <c r="O762" s="35">
        <f t="shared" si="380"/>
        <v>80</v>
      </c>
      <c r="P762" s="35">
        <f t="shared" si="380"/>
        <v>188599</v>
      </c>
      <c r="Q762" s="35">
        <f>$Q$760-Q761</f>
        <v>46</v>
      </c>
      <c r="R762" s="35">
        <f>R760-R761</f>
        <v>1915235</v>
      </c>
      <c r="S762" s="35">
        <f>S760-S761</f>
        <v>0</v>
      </c>
    </row>
    <row r="763" spans="1:19">
      <c r="A763" s="1232">
        <v>23</v>
      </c>
      <c r="D763" s="31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S764" si="381">ROUND(F817/(1-F817),8)</f>
        <v>0</v>
      </c>
      <c r="G764" s="37">
        <f t="shared" si="381"/>
        <v>0</v>
      </c>
      <c r="H764" s="37">
        <f t="shared" si="381"/>
        <v>0</v>
      </c>
      <c r="I764" s="37">
        <f t="shared" si="381"/>
        <v>0</v>
      </c>
      <c r="J764" s="37">
        <f t="shared" ref="J764:P764" si="382">ROUND(J817/(1-J817),8)</f>
        <v>0</v>
      </c>
      <c r="K764" s="37">
        <f t="shared" si="382"/>
        <v>0</v>
      </c>
      <c r="L764" s="37">
        <f t="shared" si="382"/>
        <v>0</v>
      </c>
      <c r="M764" s="37">
        <f t="shared" si="382"/>
        <v>0</v>
      </c>
      <c r="N764" s="37">
        <f t="shared" si="382"/>
        <v>0</v>
      </c>
      <c r="O764" s="37">
        <f t="shared" si="382"/>
        <v>0</v>
      </c>
      <c r="P764" s="37">
        <f t="shared" si="382"/>
        <v>0</v>
      </c>
      <c r="Q764" s="37">
        <f t="shared" si="381"/>
        <v>0</v>
      </c>
      <c r="R764" s="37">
        <f t="shared" si="381"/>
        <v>0</v>
      </c>
      <c r="S764" s="37">
        <f t="shared" si="381"/>
        <v>0</v>
      </c>
    </row>
    <row r="765" spans="1:19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34">
        <f>F765-SUM(H765:Q765)</f>
        <v>0</v>
      </c>
      <c r="H765" s="34">
        <f>ROUND(H764*H762,0)</f>
        <v>0</v>
      </c>
      <c r="I765" s="34">
        <f>ROUND(I764*I762,0)</f>
        <v>0</v>
      </c>
      <c r="J765" s="34">
        <f t="shared" ref="J765:P765" si="383">ROUND(J764*J762,0)</f>
        <v>0</v>
      </c>
      <c r="K765" s="34">
        <f t="shared" si="383"/>
        <v>0</v>
      </c>
      <c r="L765" s="34">
        <f t="shared" si="383"/>
        <v>0</v>
      </c>
      <c r="M765" s="34">
        <f t="shared" si="383"/>
        <v>0</v>
      </c>
      <c r="N765" s="34">
        <f t="shared" si="383"/>
        <v>0</v>
      </c>
      <c r="O765" s="34">
        <f t="shared" si="383"/>
        <v>0</v>
      </c>
      <c r="P765" s="34">
        <f t="shared" si="383"/>
        <v>0</v>
      </c>
      <c r="Q765" s="34">
        <f>ROUND(Q764*Q762,0)</f>
        <v>0</v>
      </c>
      <c r="R765" s="34">
        <f>SUM(G765:Q765)</f>
        <v>0</v>
      </c>
      <c r="S765" s="34">
        <f>ROUND(S764*S762,0)</f>
        <v>0</v>
      </c>
    </row>
    <row r="766" spans="1:19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03">
        <f>F766-SUM(H766:Q766)</f>
        <v>0</v>
      </c>
      <c r="H766" s="103">
        <f>ROUND(H764*H758,0)</f>
        <v>0</v>
      </c>
      <c r="I766" s="103">
        <f>ROUND(I764*I758,0)</f>
        <v>0</v>
      </c>
      <c r="J766" s="103">
        <f t="shared" ref="J766:P766" si="384">ROUND(J764*J758,0)</f>
        <v>0</v>
      </c>
      <c r="K766" s="103">
        <f t="shared" si="384"/>
        <v>0</v>
      </c>
      <c r="L766" s="103">
        <f t="shared" si="384"/>
        <v>0</v>
      </c>
      <c r="M766" s="103">
        <f t="shared" si="384"/>
        <v>0</v>
      </c>
      <c r="N766" s="103">
        <f t="shared" si="384"/>
        <v>0</v>
      </c>
      <c r="O766" s="103">
        <f t="shared" si="384"/>
        <v>0</v>
      </c>
      <c r="P766" s="103">
        <f t="shared" si="384"/>
        <v>0</v>
      </c>
      <c r="Q766" s="103">
        <f>ROUND(Q764*$Q$758,0)</f>
        <v>0</v>
      </c>
      <c r="R766" s="34">
        <f>SUM(G766:Q766)</f>
        <v>0</v>
      </c>
      <c r="S766" s="103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P767" si="385">J766+J765</f>
        <v>0</v>
      </c>
      <c r="K767" s="510">
        <f t="shared" si="385"/>
        <v>0</v>
      </c>
      <c r="L767" s="510">
        <f t="shared" si="385"/>
        <v>0</v>
      </c>
      <c r="M767" s="510">
        <f t="shared" si="385"/>
        <v>0</v>
      </c>
      <c r="N767" s="510">
        <f t="shared" si="385"/>
        <v>0</v>
      </c>
      <c r="O767" s="510">
        <f t="shared" si="385"/>
        <v>0</v>
      </c>
      <c r="P767" s="510">
        <f t="shared" si="385"/>
        <v>0</v>
      </c>
      <c r="Q767" s="510">
        <f>Q766+Q765</f>
        <v>0</v>
      </c>
      <c r="R767" s="510">
        <f>R766+R765</f>
        <v>0</v>
      </c>
      <c r="S767" s="510">
        <f>S766+S765</f>
        <v>0</v>
      </c>
    </row>
    <row r="768" spans="1:19">
      <c r="A768" s="1232">
        <v>28</v>
      </c>
      <c r="C768" s="48"/>
      <c r="D768" s="31"/>
      <c r="E768" s="18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34"/>
      <c r="S768" s="101"/>
    </row>
    <row r="769" spans="1:19">
      <c r="A769" s="1232">
        <v>29</v>
      </c>
      <c r="C769" s="1742" t="s">
        <v>1927</v>
      </c>
      <c r="D769" s="31"/>
      <c r="E769" s="18"/>
      <c r="F769" s="101">
        <f>F24</f>
        <v>0</v>
      </c>
      <c r="G769" s="103">
        <f>G24</f>
        <v>0</v>
      </c>
      <c r="H769" s="103">
        <f>H24</f>
        <v>0</v>
      </c>
      <c r="I769" s="103">
        <f>I24</f>
        <v>0</v>
      </c>
      <c r="J769" s="103">
        <f t="shared" ref="J769:P769" si="386">J24</f>
        <v>0</v>
      </c>
      <c r="K769" s="103">
        <f t="shared" si="386"/>
        <v>0</v>
      </c>
      <c r="L769" s="103">
        <f t="shared" si="386"/>
        <v>0</v>
      </c>
      <c r="M769" s="103">
        <f t="shared" si="386"/>
        <v>0</v>
      </c>
      <c r="N769" s="103">
        <f t="shared" si="386"/>
        <v>0</v>
      </c>
      <c r="O769" s="103">
        <f t="shared" si="386"/>
        <v>0</v>
      </c>
      <c r="P769" s="103">
        <f t="shared" si="386"/>
        <v>0</v>
      </c>
      <c r="Q769" s="101">
        <f>Q24</f>
        <v>0</v>
      </c>
      <c r="R769" s="101">
        <f>R24</f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R770" si="387">F769+F767+F758</f>
        <v>417516293</v>
      </c>
      <c r="G770" s="510">
        <f t="shared" si="387"/>
        <v>192913105</v>
      </c>
      <c r="H770" s="510">
        <f t="shared" si="387"/>
        <v>109443491</v>
      </c>
      <c r="I770" s="510">
        <f t="shared" si="387"/>
        <v>580726</v>
      </c>
      <c r="J770" s="510">
        <f t="shared" si="387"/>
        <v>1836269</v>
      </c>
      <c r="K770" s="510">
        <f t="shared" si="387"/>
        <v>18330</v>
      </c>
      <c r="L770" s="510">
        <f t="shared" si="387"/>
        <v>53233060</v>
      </c>
      <c r="M770" s="510">
        <f t="shared" si="387"/>
        <v>42481128</v>
      </c>
      <c r="N770" s="510">
        <f t="shared" si="387"/>
        <v>1098586</v>
      </c>
      <c r="O770" s="510">
        <f t="shared" si="387"/>
        <v>13245603</v>
      </c>
      <c r="P770" s="510">
        <f t="shared" si="387"/>
        <v>2658482</v>
      </c>
      <c r="Q770" s="35">
        <f t="shared" si="387"/>
        <v>7445</v>
      </c>
      <c r="R770" s="35">
        <f t="shared" si="387"/>
        <v>417516225</v>
      </c>
      <c r="S770" s="35">
        <f>S767+S758</f>
        <v>-68</v>
      </c>
    </row>
    <row r="771" spans="1:19">
      <c r="A771" s="1232">
        <v>31</v>
      </c>
      <c r="D771" s="31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2">
        <v>32</v>
      </c>
      <c r="B772" s="20" t="s">
        <v>566</v>
      </c>
      <c r="D772" s="31"/>
      <c r="E772" s="18"/>
      <c r="F772" s="81">
        <f>'FR-16(7)(v)-1 Functional'!F772</f>
        <v>369787593</v>
      </c>
      <c r="G772" s="1237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</f>
        <v>270306243</v>
      </c>
      <c r="H772" s="36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</f>
        <v>50723979</v>
      </c>
      <c r="I772" s="36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</f>
        <v>282025</v>
      </c>
      <c r="J772" s="36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</f>
        <v>844842</v>
      </c>
      <c r="K772" s="36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</f>
        <v>13762</v>
      </c>
      <c r="L772" s="36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</f>
        <v>22173447</v>
      </c>
      <c r="M772" s="36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</f>
        <v>17874166</v>
      </c>
      <c r="N772" s="36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</f>
        <v>491089</v>
      </c>
      <c r="O772" s="36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</f>
        <v>5301291</v>
      </c>
      <c r="P772" s="36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</f>
        <v>1771061</v>
      </c>
      <c r="Q772" s="36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</f>
        <v>5688</v>
      </c>
      <c r="R772" s="34">
        <f>SUM(G772:Q772)</f>
        <v>369787593</v>
      </c>
      <c r="S772" s="34">
        <f>F772-R772</f>
        <v>0</v>
      </c>
    </row>
    <row r="773" spans="1:19">
      <c r="A773" s="1232">
        <v>33</v>
      </c>
      <c r="B773" s="20" t="s">
        <v>600</v>
      </c>
      <c r="D773" s="31"/>
      <c r="E773" s="18"/>
      <c r="F773" s="34">
        <f t="shared" ref="F773:S773" si="388">-F770</f>
        <v>-417516293</v>
      </c>
      <c r="G773" s="34">
        <f t="shared" si="388"/>
        <v>-192913105</v>
      </c>
      <c r="H773" s="34">
        <f t="shared" si="388"/>
        <v>-109443491</v>
      </c>
      <c r="I773" s="34">
        <f t="shared" si="388"/>
        <v>-580726</v>
      </c>
      <c r="J773" s="34">
        <f t="shared" ref="J773:P773" si="389">-J770</f>
        <v>-1836269</v>
      </c>
      <c r="K773" s="34">
        <f t="shared" si="389"/>
        <v>-18330</v>
      </c>
      <c r="L773" s="34">
        <f t="shared" si="389"/>
        <v>-53233060</v>
      </c>
      <c r="M773" s="34">
        <f t="shared" si="389"/>
        <v>-42481128</v>
      </c>
      <c r="N773" s="34">
        <f t="shared" si="389"/>
        <v>-1098586</v>
      </c>
      <c r="O773" s="34">
        <f t="shared" si="389"/>
        <v>-13245603</v>
      </c>
      <c r="P773" s="34">
        <f t="shared" si="389"/>
        <v>-2658482</v>
      </c>
      <c r="Q773" s="34">
        <f t="shared" si="388"/>
        <v>-7445</v>
      </c>
      <c r="R773" s="34">
        <f t="shared" si="388"/>
        <v>-417516225</v>
      </c>
      <c r="S773" s="34">
        <f t="shared" si="388"/>
        <v>68</v>
      </c>
    </row>
    <row r="774" spans="1:19">
      <c r="A774" s="1232">
        <v>34</v>
      </c>
      <c r="B774" s="20" t="s">
        <v>74</v>
      </c>
      <c r="D774" s="31"/>
      <c r="E774" s="18"/>
      <c r="F774" s="34">
        <f>F773+F772</f>
        <v>-47728700</v>
      </c>
      <c r="G774" s="34">
        <f>G773+G772</f>
        <v>77393138</v>
      </c>
      <c r="H774" s="34">
        <f>H773+H772</f>
        <v>-58719512</v>
      </c>
      <c r="I774" s="34">
        <f>I773+I772</f>
        <v>-298701</v>
      </c>
      <c r="J774" s="34">
        <f t="shared" ref="J774:P774" si="390">J773+J772</f>
        <v>-991427</v>
      </c>
      <c r="K774" s="34">
        <f t="shared" si="390"/>
        <v>-4568</v>
      </c>
      <c r="L774" s="34">
        <f t="shared" si="390"/>
        <v>-31059613</v>
      </c>
      <c r="M774" s="34">
        <f t="shared" si="390"/>
        <v>-24606962</v>
      </c>
      <c r="N774" s="34">
        <f t="shared" si="390"/>
        <v>-607497</v>
      </c>
      <c r="O774" s="34">
        <f t="shared" si="390"/>
        <v>-7944312</v>
      </c>
      <c r="P774" s="34">
        <f t="shared" si="390"/>
        <v>-887421</v>
      </c>
      <c r="Q774" s="34">
        <f>Q773+Q772</f>
        <v>-1757</v>
      </c>
      <c r="R774" s="34">
        <f>SUM(G774:Q774)</f>
        <v>-47728632</v>
      </c>
      <c r="S774" s="1236">
        <f>F774-R774</f>
        <v>-68</v>
      </c>
    </row>
    <row r="775" spans="1:19">
      <c r="A775" s="1232">
        <v>35</v>
      </c>
      <c r="B775" s="20" t="s">
        <v>71</v>
      </c>
      <c r="D775" s="31"/>
      <c r="E775" s="18"/>
      <c r="F775" s="37">
        <f>F729</f>
        <v>0.24925115</v>
      </c>
      <c r="G775" s="37">
        <f t="shared" ref="G775:S775" si="391">G729</f>
        <v>0.24925115</v>
      </c>
      <c r="H775" s="37">
        <f t="shared" si="391"/>
        <v>0.24925115</v>
      </c>
      <c r="I775" s="37">
        <f t="shared" si="391"/>
        <v>0.24925115</v>
      </c>
      <c r="J775" s="37">
        <f t="shared" ref="J775:P775" si="392">J729</f>
        <v>0.24925115</v>
      </c>
      <c r="K775" s="37">
        <f t="shared" si="392"/>
        <v>0.24925115</v>
      </c>
      <c r="L775" s="37">
        <f t="shared" si="392"/>
        <v>0.24925115</v>
      </c>
      <c r="M775" s="37">
        <f t="shared" si="392"/>
        <v>0.24925115</v>
      </c>
      <c r="N775" s="37">
        <f t="shared" si="392"/>
        <v>0.24925115</v>
      </c>
      <c r="O775" s="37">
        <f t="shared" si="392"/>
        <v>0.24925115</v>
      </c>
      <c r="P775" s="37">
        <f t="shared" si="392"/>
        <v>0.24925115</v>
      </c>
      <c r="Q775" s="37">
        <f t="shared" si="391"/>
        <v>0.24925115</v>
      </c>
      <c r="R775" s="37">
        <f t="shared" si="391"/>
        <v>0.24925115</v>
      </c>
      <c r="S775" s="37">
        <f t="shared" si="391"/>
        <v>0.24925115</v>
      </c>
    </row>
    <row r="776" spans="1:19">
      <c r="A776" s="1232">
        <v>36</v>
      </c>
      <c r="B776" s="20" t="s">
        <v>75</v>
      </c>
      <c r="D776" s="31"/>
      <c r="E776" s="18"/>
      <c r="F776" s="1237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</f>
        <v>-11896417</v>
      </c>
      <c r="G776" s="1237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</f>
        <v>19290330</v>
      </c>
      <c r="H776" s="1237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</f>
        <v>-14635906</v>
      </c>
      <c r="I776" s="1237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</f>
        <v>-74451</v>
      </c>
      <c r="J776" s="1237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</f>
        <v>-247114</v>
      </c>
      <c r="K776" s="1237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</f>
        <v>-1139</v>
      </c>
      <c r="L776" s="1237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</f>
        <v>-7741645</v>
      </c>
      <c r="M776" s="1237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</f>
        <v>-6133315</v>
      </c>
      <c r="N776" s="1237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</f>
        <v>-151421</v>
      </c>
      <c r="O776" s="1237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</f>
        <v>-1980128</v>
      </c>
      <c r="P776" s="1237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</f>
        <v>-221191</v>
      </c>
      <c r="Q776" s="1237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</f>
        <v>-437</v>
      </c>
      <c r="R776" s="34">
        <f>SUM(G776:Q776)</f>
        <v>-11896417</v>
      </c>
      <c r="S776" s="1236">
        <f>F776-R776</f>
        <v>0</v>
      </c>
    </row>
    <row r="777" spans="1:19">
      <c r="A777" s="1232">
        <v>37</v>
      </c>
      <c r="B777" s="20" t="s">
        <v>76</v>
      </c>
      <c r="D777" s="31"/>
      <c r="E777" s="18"/>
      <c r="F777" s="34">
        <f>F774-F776</f>
        <v>-35832283</v>
      </c>
      <c r="G777" s="34">
        <f>G774-G776</f>
        <v>58102808</v>
      </c>
      <c r="H777" s="34">
        <f>H774-H776</f>
        <v>-44083606</v>
      </c>
      <c r="I777" s="34">
        <f>I774-I776</f>
        <v>-224250</v>
      </c>
      <c r="J777" s="34">
        <f t="shared" ref="J777:P777" si="393">J774-J776</f>
        <v>-744313</v>
      </c>
      <c r="K777" s="34">
        <f t="shared" si="393"/>
        <v>-3429</v>
      </c>
      <c r="L777" s="34">
        <f t="shared" si="393"/>
        <v>-23317968</v>
      </c>
      <c r="M777" s="34">
        <f t="shared" si="393"/>
        <v>-18473647</v>
      </c>
      <c r="N777" s="34">
        <f t="shared" si="393"/>
        <v>-456076</v>
      </c>
      <c r="O777" s="34">
        <f t="shared" si="393"/>
        <v>-5964184</v>
      </c>
      <c r="P777" s="34">
        <f t="shared" si="393"/>
        <v>-666230</v>
      </c>
      <c r="Q777" s="34">
        <f>Q774-Q776</f>
        <v>-1320</v>
      </c>
      <c r="R777" s="34">
        <f>SUM(G777:Q777)</f>
        <v>-35832215</v>
      </c>
      <c r="S777" s="1236">
        <f>F777-R777</f>
        <v>-68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8"/>
      <c r="D779" s="31"/>
      <c r="E779" s="18"/>
      <c r="F779" s="31"/>
      <c r="G779" s="29"/>
      <c r="H779" s="29"/>
      <c r="I779" s="18"/>
      <c r="J779" s="18"/>
      <c r="K779" s="18"/>
      <c r="L779" s="18"/>
      <c r="M779" s="18"/>
      <c r="N779" s="18"/>
      <c r="O779" s="18"/>
      <c r="P779" s="18"/>
      <c r="R779" s="45" t="str">
        <f>R1</f>
        <v>FR-16(7)(v)-14</v>
      </c>
      <c r="S779" s="18"/>
    </row>
    <row r="780" spans="1:19">
      <c r="A780" s="30" t="str">
        <f>$A$2</f>
        <v>TOTAL CLASS ALLOCATED - ELECTRIC COST OF SERVICE</v>
      </c>
      <c r="C780" s="18"/>
      <c r="D780" s="31"/>
      <c r="E780" s="18"/>
      <c r="F780" s="31"/>
      <c r="G780" s="29"/>
      <c r="H780" s="29"/>
      <c r="I780" s="18"/>
      <c r="J780" s="18"/>
      <c r="K780" s="18"/>
      <c r="L780" s="18"/>
      <c r="M780" s="18"/>
      <c r="N780" s="18"/>
      <c r="O780" s="18"/>
      <c r="P780" s="18"/>
      <c r="R780" s="45" t="str">
        <f>R2</f>
        <v>WITNESS RESPONSIBLE:</v>
      </c>
      <c r="S780" s="18"/>
    </row>
    <row r="781" spans="1:19">
      <c r="A781" s="30" t="str">
        <f>case_name</f>
        <v>CASE NO: 2022-00372</v>
      </c>
      <c r="C781" s="18"/>
      <c r="D781" s="31"/>
      <c r="E781" s="18"/>
      <c r="F781" s="31"/>
      <c r="G781" s="29"/>
      <c r="H781" s="29"/>
      <c r="I781" s="18"/>
      <c r="J781" s="18"/>
      <c r="K781" s="18"/>
      <c r="L781" s="18"/>
      <c r="M781" s="18"/>
      <c r="N781" s="18"/>
      <c r="O781" s="18"/>
      <c r="P781" s="18"/>
      <c r="R781" s="45" t="str">
        <f>Witness</f>
        <v>JAMES E. ZIOLKOWSKI</v>
      </c>
      <c r="S781" s="18"/>
    </row>
    <row r="782" spans="1:19">
      <c r="A782" s="30" t="str">
        <f>data_filing</f>
        <v>DATA: 12 MONTHS ACTUAL  &amp; 0 MONTHS ESTIMATED</v>
      </c>
      <c r="C782" s="18"/>
      <c r="D782" s="31"/>
      <c r="E782" s="18"/>
      <c r="F782" s="31"/>
      <c r="G782" s="29"/>
      <c r="H782" s="29"/>
      <c r="I782" s="18"/>
      <c r="J782" s="18"/>
      <c r="K782" s="18"/>
      <c r="L782" s="18"/>
      <c r="M782" s="18"/>
      <c r="N782" s="18"/>
      <c r="O782" s="18"/>
      <c r="P782" s="18"/>
      <c r="R782" s="45" t="str">
        <f>"PAGE "&amp;Pages2&amp;" OF "&amp;Pages2</f>
        <v>PAGE 15 OF 15</v>
      </c>
      <c r="S782" s="18"/>
    </row>
    <row r="783" spans="1:19">
      <c r="A783" s="30" t="str">
        <f>type</f>
        <v xml:space="preserve">TYPE OF FILING: "X" ORIGINAL   UPDATED    REVISED  </v>
      </c>
      <c r="C783" s="18"/>
      <c r="D783" s="31"/>
      <c r="E783" s="18"/>
      <c r="F783" s="31"/>
      <c r="G783" s="29"/>
      <c r="H783" s="29"/>
      <c r="I783" s="18"/>
      <c r="J783" s="18"/>
      <c r="K783" s="18"/>
      <c r="L783" s="18"/>
      <c r="M783" s="18"/>
      <c r="N783" s="18"/>
      <c r="O783" s="18"/>
      <c r="P783" s="18"/>
      <c r="Q783" s="31"/>
      <c r="R783" s="18"/>
      <c r="S783" s="18"/>
    </row>
    <row r="784" spans="1:19">
      <c r="B784" s="30"/>
      <c r="C784" s="18"/>
      <c r="D784" s="31"/>
      <c r="E784" s="18"/>
      <c r="F784" s="31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1"/>
      <c r="R784" s="18"/>
      <c r="S784" s="18"/>
    </row>
    <row r="785" spans="1:19">
      <c r="B785" s="30"/>
      <c r="C785" s="18"/>
      <c r="D785" s="31"/>
      <c r="E785" s="18"/>
      <c r="F785" s="31" t="str">
        <f>F$7</f>
        <v>TOTAL</v>
      </c>
      <c r="G785" s="31"/>
      <c r="H785" s="31" t="str">
        <f>H$7</f>
        <v>DS</v>
      </c>
      <c r="I785" s="31" t="str">
        <f>I$7</f>
        <v>GSFL</v>
      </c>
      <c r="J785" s="31" t="str">
        <f>J$7</f>
        <v>EH</v>
      </c>
      <c r="K785" s="31" t="str">
        <f t="shared" ref="K785:Q785" si="394">K$7</f>
        <v>SP</v>
      </c>
      <c r="L785" s="31" t="str">
        <f t="shared" si="394"/>
        <v>DT SEC</v>
      </c>
      <c r="M785" s="31" t="str">
        <f t="shared" si="394"/>
        <v>DT PRI</v>
      </c>
      <c r="N785" s="31" t="str">
        <f t="shared" si="394"/>
        <v>DP</v>
      </c>
      <c r="O785" s="31" t="str">
        <f t="shared" si="394"/>
        <v>TT</v>
      </c>
      <c r="P785" s="31"/>
      <c r="Q785" s="31" t="str">
        <f t="shared" si="394"/>
        <v>OTHER</v>
      </c>
      <c r="R785" s="31"/>
      <c r="S785" s="31"/>
    </row>
    <row r="786" spans="1:19">
      <c r="A786" s="31" t="s">
        <v>475</v>
      </c>
      <c r="B786" s="18"/>
      <c r="C786" s="18"/>
      <c r="D786" s="31"/>
      <c r="E786" s="18"/>
      <c r="F786" s="31" t="str">
        <f>F$8</f>
        <v>CLASS</v>
      </c>
      <c r="G786" s="31" t="str">
        <f>G$8</f>
        <v>RS</v>
      </c>
      <c r="H786" s="31" t="str">
        <f>H$8</f>
        <v>SECONDARY</v>
      </c>
      <c r="I786" s="31" t="str">
        <f>I$8</f>
        <v>SECONDARY</v>
      </c>
      <c r="J786" s="31" t="str">
        <f>J$8</f>
        <v>SECONDARY</v>
      </c>
      <c r="K786" s="31" t="str">
        <f t="shared" ref="K786:S786" si="395">K$8</f>
        <v>SECONDARY</v>
      </c>
      <c r="L786" s="31" t="str">
        <f t="shared" si="395"/>
        <v>SECONDARY</v>
      </c>
      <c r="M786" s="31" t="str">
        <f t="shared" si="395"/>
        <v>PRIMARY</v>
      </c>
      <c r="N786" s="31" t="str">
        <f t="shared" si="395"/>
        <v>PRIMARY</v>
      </c>
      <c r="O786" s="31" t="str">
        <f t="shared" si="395"/>
        <v>TRANSMISSION</v>
      </c>
      <c r="P786" s="31" t="str">
        <f t="shared" si="395"/>
        <v>LT</v>
      </c>
      <c r="Q786" s="31" t="str">
        <f t="shared" si="395"/>
        <v>WATER</v>
      </c>
      <c r="R786" s="31" t="str">
        <f>R8</f>
        <v>TOTAL</v>
      </c>
      <c r="S786" s="31" t="str">
        <f t="shared" si="395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1" t="str">
        <f>F$9</f>
        <v>ALLOCATED</v>
      </c>
      <c r="G787" s="31" t="str">
        <f>G$9</f>
        <v>RESIDENTIAL</v>
      </c>
      <c r="H787" s="31" t="str">
        <f>H$9</f>
        <v>DISTRIBUTION</v>
      </c>
      <c r="I787" s="31" t="str">
        <f>I$9</f>
        <v>DISTRIBUTION</v>
      </c>
      <c r="J787" s="31" t="str">
        <f>J$9</f>
        <v>DISTRIBUTION</v>
      </c>
      <c r="K787" s="31" t="str">
        <f t="shared" ref="K787:S787" si="396">K$9</f>
        <v>DISTRIBUTION</v>
      </c>
      <c r="L787" s="31" t="str">
        <f t="shared" si="396"/>
        <v>DISTRIBUTION</v>
      </c>
      <c r="M787" s="31" t="str">
        <f t="shared" si="396"/>
        <v>DISTRIBUTION</v>
      </c>
      <c r="N787" s="31" t="str">
        <f t="shared" si="396"/>
        <v>DISTRIBUTION</v>
      </c>
      <c r="O787" s="31" t="str">
        <f t="shared" si="396"/>
        <v>TIME OF DAY</v>
      </c>
      <c r="P787" s="31" t="str">
        <f t="shared" si="396"/>
        <v>LIGHTING</v>
      </c>
      <c r="Q787" s="31" t="str">
        <f t="shared" si="396"/>
        <v>PUMPING</v>
      </c>
      <c r="R787" s="31" t="str">
        <f>R9</f>
        <v>AT ISSUE</v>
      </c>
      <c r="S787" s="31" t="str">
        <f t="shared" si="396"/>
        <v>OTHER</v>
      </c>
    </row>
    <row r="788" spans="1:19">
      <c r="C788" s="161" t="s">
        <v>291</v>
      </c>
      <c r="D788" s="31"/>
      <c r="E788" s="18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397">K$10</f>
        <v>7</v>
      </c>
      <c r="L788" s="521">
        <f t="shared" si="397"/>
        <v>8</v>
      </c>
      <c r="M788" s="521">
        <f t="shared" si="397"/>
        <v>9</v>
      </c>
      <c r="N788" s="521">
        <f t="shared" si="397"/>
        <v>10</v>
      </c>
      <c r="O788" s="521">
        <f t="shared" si="397"/>
        <v>11</v>
      </c>
      <c r="P788" s="521">
        <f t="shared" si="397"/>
        <v>12</v>
      </c>
      <c r="Q788" s="521">
        <f t="shared" si="397"/>
        <v>13</v>
      </c>
      <c r="R788" s="501"/>
      <c r="S788" s="501" t="s">
        <v>281</v>
      </c>
    </row>
    <row r="789" spans="1:19">
      <c r="A789" s="21">
        <v>1</v>
      </c>
      <c r="B789" s="20" t="s">
        <v>78</v>
      </c>
      <c r="D789" s="31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1"/>
      <c r="E790" s="18"/>
      <c r="G790" s="109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2 PROD Classified'!$F$791</f>
        <v>804442968</v>
      </c>
      <c r="G791" s="110">
        <f>IF(TotalCap=0,0,ROUND(F791/TotalCap,4))</f>
        <v>0.44069999999999998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2 PROD Classified'!$F$792</f>
        <v>0</v>
      </c>
      <c r="G792" s="110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2 PROD Classified'!$F$794</f>
        <v>68990481</v>
      </c>
      <c r="G794" s="110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2 PROD Classified'!$F$795</f>
        <v>0</v>
      </c>
      <c r="G795" s="110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1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1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2 PROD Classified'!$F$801</f>
        <v>9.7500000000000003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1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1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H810" s="39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H811" s="39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1"/>
      <c r="E812" s="18"/>
      <c r="H812" s="39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1"/>
      <c r="E813" s="18"/>
      <c r="H813" s="39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398">G814</f>
        <v>0</v>
      </c>
      <c r="K814" s="115">
        <f t="shared" si="398"/>
        <v>0</v>
      </c>
      <c r="L814" s="115">
        <f t="shared" si="398"/>
        <v>0</v>
      </c>
      <c r="M814" s="115">
        <f t="shared" si="398"/>
        <v>0</v>
      </c>
      <c r="N814" s="115">
        <f t="shared" si="398"/>
        <v>0</v>
      </c>
      <c r="O814" s="115">
        <f t="shared" si="398"/>
        <v>0</v>
      </c>
      <c r="P814" s="115">
        <f t="shared" si="398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>FIT</f>
        <v>0.21</v>
      </c>
      <c r="G815" s="115">
        <f t="shared" ref="G815:S815" si="399">FIT</f>
        <v>0.21</v>
      </c>
      <c r="H815" s="115">
        <f t="shared" si="399"/>
        <v>0.21</v>
      </c>
      <c r="I815" s="115">
        <f t="shared" si="399"/>
        <v>0.21</v>
      </c>
      <c r="J815" s="115">
        <f t="shared" si="399"/>
        <v>0.21</v>
      </c>
      <c r="K815" s="115">
        <f t="shared" si="399"/>
        <v>0.21</v>
      </c>
      <c r="L815" s="115">
        <f t="shared" si="399"/>
        <v>0.21</v>
      </c>
      <c r="M815" s="115">
        <f t="shared" si="399"/>
        <v>0.21</v>
      </c>
      <c r="N815" s="115">
        <f t="shared" si="399"/>
        <v>0.21</v>
      </c>
      <c r="O815" s="115">
        <f t="shared" si="399"/>
        <v>0.21</v>
      </c>
      <c r="P815" s="115">
        <f t="shared" si="399"/>
        <v>0.21</v>
      </c>
      <c r="Q815" s="115">
        <f t="shared" si="399"/>
        <v>0.21</v>
      </c>
      <c r="R815" s="115">
        <f t="shared" si="399"/>
        <v>0.21</v>
      </c>
      <c r="S815" s="115">
        <f t="shared" si="399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>SIT</f>
        <v>4.9685000000000007E-2</v>
      </c>
      <c r="G816" s="115">
        <f t="shared" ref="G816:S816" si="400">SIT</f>
        <v>4.9685000000000007E-2</v>
      </c>
      <c r="H816" s="115">
        <f t="shared" si="400"/>
        <v>4.9685000000000007E-2</v>
      </c>
      <c r="I816" s="115">
        <f t="shared" si="400"/>
        <v>4.9685000000000007E-2</v>
      </c>
      <c r="J816" s="115">
        <f t="shared" si="400"/>
        <v>4.9685000000000007E-2</v>
      </c>
      <c r="K816" s="115">
        <f t="shared" si="400"/>
        <v>4.9685000000000007E-2</v>
      </c>
      <c r="L816" s="115">
        <f t="shared" si="400"/>
        <v>4.9685000000000007E-2</v>
      </c>
      <c r="M816" s="115">
        <f t="shared" si="400"/>
        <v>4.9685000000000007E-2</v>
      </c>
      <c r="N816" s="115">
        <f t="shared" si="400"/>
        <v>4.9685000000000007E-2</v>
      </c>
      <c r="O816" s="115">
        <f t="shared" si="400"/>
        <v>4.9685000000000007E-2</v>
      </c>
      <c r="P816" s="115">
        <f t="shared" si="400"/>
        <v>4.9685000000000007E-2</v>
      </c>
      <c r="Q816" s="115">
        <f t="shared" si="400"/>
        <v>4.9685000000000007E-2</v>
      </c>
      <c r="R816" s="115">
        <f t="shared" si="400"/>
        <v>4.9685000000000007E-2</v>
      </c>
      <c r="S816" s="115">
        <f t="shared" si="400"/>
        <v>4.9685000000000007E-2</v>
      </c>
    </row>
    <row r="817" spans="1:19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 t="shared" ref="G817:S817" si="401">RevTax</f>
        <v>0</v>
      </c>
      <c r="H817" s="115">
        <f t="shared" si="401"/>
        <v>0</v>
      </c>
      <c r="I817" s="115">
        <f t="shared" si="401"/>
        <v>0</v>
      </c>
      <c r="J817" s="115">
        <f t="shared" si="401"/>
        <v>0</v>
      </c>
      <c r="K817" s="115">
        <f t="shared" si="401"/>
        <v>0</v>
      </c>
      <c r="L817" s="115">
        <f t="shared" si="401"/>
        <v>0</v>
      </c>
      <c r="M817" s="115">
        <f t="shared" si="401"/>
        <v>0</v>
      </c>
      <c r="N817" s="115">
        <f t="shared" si="401"/>
        <v>0</v>
      </c>
      <c r="O817" s="115">
        <f t="shared" si="401"/>
        <v>0</v>
      </c>
      <c r="P817" s="115">
        <f t="shared" si="401"/>
        <v>0</v>
      </c>
      <c r="Q817" s="115">
        <f t="shared" si="401"/>
        <v>0</v>
      </c>
      <c r="R817" s="115">
        <f t="shared" si="401"/>
        <v>0</v>
      </c>
      <c r="S817" s="115">
        <f t="shared" si="401"/>
        <v>0</v>
      </c>
    </row>
    <row r="819" spans="1:19">
      <c r="A819" s="30"/>
      <c r="C819" s="18"/>
      <c r="D819" s="31"/>
      <c r="E819" s="18"/>
      <c r="F819" s="31"/>
      <c r="G819" s="29"/>
      <c r="H819" s="29"/>
      <c r="I819" s="18"/>
      <c r="J819" s="18"/>
      <c r="K819" s="18"/>
      <c r="L819" s="18"/>
      <c r="M819" s="18"/>
      <c r="N819" s="18"/>
      <c r="O819" s="18"/>
      <c r="P819" s="18"/>
      <c r="Q819" s="31"/>
      <c r="R819" s="18"/>
    </row>
    <row r="820" spans="1:19">
      <c r="A820" s="30"/>
      <c r="C820" s="18"/>
      <c r="D820" s="31"/>
      <c r="E820" s="18"/>
      <c r="F820" s="31"/>
      <c r="G820" s="29"/>
      <c r="H820" s="29"/>
      <c r="I820" s="18"/>
      <c r="J820" s="18"/>
      <c r="K820" s="18"/>
      <c r="L820" s="18"/>
      <c r="M820" s="18"/>
      <c r="N820" s="18"/>
      <c r="O820" s="18"/>
      <c r="P820" s="18"/>
      <c r="Q820" s="31"/>
      <c r="R820" s="18"/>
    </row>
    <row r="821" spans="1:19">
      <c r="A821" s="30"/>
      <c r="C821" s="18"/>
      <c r="D821" s="31"/>
      <c r="E821" s="18"/>
      <c r="F821" s="31"/>
      <c r="G821" s="29"/>
      <c r="H821" s="29"/>
      <c r="I821" s="18"/>
      <c r="J821" s="18"/>
      <c r="K821" s="18"/>
      <c r="L821" s="18"/>
      <c r="M821" s="18"/>
      <c r="N821" s="18"/>
      <c r="O821" s="18"/>
      <c r="P821" s="18"/>
      <c r="Q821" s="31"/>
      <c r="R821" s="18"/>
    </row>
    <row r="822" spans="1:19">
      <c r="A822" s="30"/>
      <c r="C822" s="18"/>
      <c r="D822" s="31"/>
      <c r="E822" s="18"/>
      <c r="F822" s="31"/>
      <c r="G822" s="29"/>
      <c r="H822" s="29"/>
      <c r="I822" s="18"/>
      <c r="J822" s="18"/>
      <c r="K822" s="18"/>
      <c r="L822" s="18"/>
      <c r="M822" s="18"/>
      <c r="N822" s="18"/>
      <c r="O822" s="18"/>
      <c r="P822" s="18"/>
      <c r="Q822" s="31"/>
      <c r="R822" s="18"/>
    </row>
    <row r="823" spans="1:19">
      <c r="A823" s="30"/>
      <c r="C823" s="18"/>
      <c r="D823" s="31"/>
      <c r="E823" s="18"/>
      <c r="F823" s="31"/>
      <c r="G823" s="29"/>
      <c r="H823" s="29"/>
      <c r="I823" s="18"/>
      <c r="J823" s="18"/>
      <c r="K823" s="18"/>
      <c r="L823" s="18"/>
      <c r="M823" s="18"/>
      <c r="N823" s="18"/>
      <c r="O823" s="18"/>
      <c r="P823" s="18"/>
      <c r="Q823" s="31"/>
      <c r="R823" s="18"/>
    </row>
    <row r="824" spans="1:19">
      <c r="F824" s="31"/>
      <c r="G824" s="29"/>
      <c r="H824" s="29"/>
      <c r="I824" s="18"/>
      <c r="J824" s="18"/>
      <c r="K824" s="18"/>
      <c r="L824" s="18"/>
      <c r="M824" s="18"/>
      <c r="N824" s="18"/>
      <c r="O824" s="18"/>
      <c r="P824" s="18"/>
      <c r="Q824" s="31"/>
      <c r="R824" s="18"/>
    </row>
    <row r="825" spans="1:19">
      <c r="F825" s="31"/>
      <c r="G825" s="29"/>
      <c r="H825" s="29"/>
      <c r="I825" s="18"/>
      <c r="J825" s="18"/>
      <c r="K825" s="18"/>
      <c r="L825" s="18"/>
      <c r="M825" s="18"/>
      <c r="N825" s="18"/>
      <c r="O825" s="18"/>
      <c r="P825" s="18"/>
      <c r="Q825" s="31"/>
      <c r="R825" s="18"/>
    </row>
    <row r="826" spans="1:19">
      <c r="F826" s="31"/>
      <c r="G826" s="29"/>
      <c r="H826" s="29"/>
      <c r="I826" s="18"/>
      <c r="J826" s="18"/>
      <c r="K826" s="18"/>
      <c r="L826" s="18"/>
      <c r="M826" s="18"/>
      <c r="N826" s="18"/>
      <c r="O826" s="18"/>
      <c r="P826" s="18"/>
      <c r="Q826" s="31"/>
      <c r="R826" s="18"/>
    </row>
    <row r="827" spans="1:19">
      <c r="F827" s="31"/>
      <c r="G827" s="29"/>
      <c r="H827" s="29"/>
      <c r="I827" s="18"/>
      <c r="J827" s="18"/>
      <c r="K827" s="18"/>
      <c r="L827" s="18"/>
      <c r="M827" s="18"/>
      <c r="N827" s="18"/>
      <c r="O827" s="18"/>
      <c r="P827" s="18"/>
      <c r="Q827" s="31"/>
      <c r="R827" s="18"/>
    </row>
    <row r="828" spans="1:19">
      <c r="F828" s="31"/>
      <c r="G828" s="29"/>
      <c r="H828" s="29"/>
      <c r="I828" s="18"/>
      <c r="J828" s="18"/>
      <c r="K828" s="18"/>
      <c r="L828" s="18"/>
      <c r="M828" s="18"/>
      <c r="N828" s="18"/>
      <c r="O828" s="18"/>
      <c r="P828" s="18"/>
      <c r="Q828" s="31"/>
      <c r="R828" s="18"/>
    </row>
    <row r="829" spans="1:19">
      <c r="F829" s="31"/>
      <c r="G829" s="29"/>
      <c r="H829" s="29"/>
      <c r="I829" s="18"/>
      <c r="J829" s="18"/>
      <c r="K829" s="18"/>
      <c r="L829" s="18"/>
      <c r="M829" s="18"/>
      <c r="N829" s="18"/>
      <c r="O829" s="18"/>
      <c r="P829" s="18"/>
      <c r="Q829" s="31"/>
      <c r="R829" s="18"/>
    </row>
    <row r="830" spans="1:19">
      <c r="F830" s="31"/>
      <c r="G830" s="29"/>
      <c r="H830" s="29"/>
      <c r="I830" s="18"/>
      <c r="J830" s="18"/>
      <c r="K830" s="18"/>
      <c r="L830" s="18"/>
      <c r="M830" s="18"/>
      <c r="N830" s="18"/>
      <c r="O830" s="18"/>
      <c r="P830" s="18"/>
      <c r="Q830" s="31"/>
      <c r="R830" s="18"/>
    </row>
    <row r="831" spans="1:19">
      <c r="F831" s="31"/>
      <c r="G831" s="29"/>
      <c r="H831" s="29"/>
      <c r="I831" s="18"/>
      <c r="J831" s="18"/>
      <c r="K831" s="18"/>
      <c r="L831" s="18"/>
      <c r="M831" s="18"/>
      <c r="N831" s="18"/>
      <c r="O831" s="18"/>
      <c r="P831" s="18"/>
      <c r="Q831" s="31"/>
      <c r="R831" s="18"/>
    </row>
    <row r="832" spans="1:19">
      <c r="F832" s="31"/>
      <c r="G832" s="29"/>
      <c r="H832" s="29"/>
      <c r="I832" s="18"/>
      <c r="J832" s="18"/>
      <c r="K832" s="18"/>
      <c r="L832" s="18"/>
      <c r="M832" s="18"/>
      <c r="N832" s="18"/>
      <c r="O832" s="18"/>
      <c r="P832" s="18"/>
      <c r="Q832" s="31"/>
      <c r="R832" s="18"/>
    </row>
    <row r="833" spans="6:18">
      <c r="F833" s="31"/>
      <c r="G833" s="29"/>
      <c r="H833" s="29"/>
      <c r="I833" s="18"/>
      <c r="J833" s="18"/>
      <c r="K833" s="18"/>
      <c r="L833" s="18"/>
      <c r="M833" s="18"/>
      <c r="N833" s="18"/>
      <c r="O833" s="18"/>
      <c r="P833" s="18"/>
      <c r="Q833" s="31"/>
      <c r="R833" s="18"/>
    </row>
    <row r="834" spans="6:18">
      <c r="F834" s="31"/>
      <c r="G834" s="29"/>
      <c r="H834" s="29"/>
      <c r="I834" s="18"/>
      <c r="J834" s="18"/>
      <c r="K834" s="18"/>
      <c r="L834" s="18"/>
      <c r="M834" s="18"/>
      <c r="N834" s="18"/>
      <c r="O834" s="18"/>
      <c r="P834" s="18"/>
      <c r="Q834" s="31"/>
      <c r="R834" s="18"/>
    </row>
    <row r="835" spans="6:18">
      <c r="F835" s="31"/>
      <c r="G835" s="29"/>
      <c r="H835" s="29"/>
      <c r="I835" s="18"/>
      <c r="J835" s="18"/>
      <c r="K835" s="18"/>
      <c r="L835" s="18"/>
      <c r="M835" s="18"/>
      <c r="N835" s="18"/>
      <c r="O835" s="18"/>
      <c r="P835" s="18"/>
      <c r="Q835" s="31"/>
      <c r="R835" s="18"/>
    </row>
    <row r="836" spans="6:18">
      <c r="F836" s="31"/>
      <c r="G836" s="29"/>
      <c r="H836" s="29"/>
      <c r="I836" s="18"/>
      <c r="J836" s="18"/>
      <c r="K836" s="18"/>
      <c r="L836" s="18"/>
      <c r="M836" s="18"/>
      <c r="N836" s="18"/>
      <c r="O836" s="18"/>
      <c r="P836" s="18"/>
      <c r="Q836" s="31"/>
      <c r="R836" s="18"/>
    </row>
    <row r="837" spans="6:18">
      <c r="F837" s="31"/>
      <c r="G837" s="29"/>
      <c r="H837" s="29"/>
      <c r="I837" s="18"/>
      <c r="J837" s="18"/>
      <c r="K837" s="18"/>
      <c r="L837" s="18"/>
      <c r="M837" s="18"/>
      <c r="N837" s="18"/>
      <c r="O837" s="18"/>
      <c r="P837" s="18"/>
      <c r="Q837" s="31"/>
      <c r="R837" s="18"/>
    </row>
    <row r="838" spans="6:18">
      <c r="F838" s="31"/>
      <c r="G838" s="29"/>
      <c r="H838" s="29"/>
      <c r="I838" s="18"/>
      <c r="J838" s="18"/>
      <c r="K838" s="18"/>
      <c r="L838" s="18"/>
      <c r="M838" s="18"/>
      <c r="N838" s="18"/>
      <c r="O838" s="18"/>
      <c r="P838" s="18"/>
      <c r="Q838" s="31"/>
      <c r="R838" s="18"/>
    </row>
    <row r="839" spans="6:18">
      <c r="F839" s="31"/>
      <c r="G839" s="29"/>
      <c r="H839" s="29"/>
      <c r="I839" s="18"/>
      <c r="J839" s="18"/>
      <c r="K839" s="18"/>
      <c r="L839" s="18"/>
      <c r="M839" s="18"/>
      <c r="N839" s="18"/>
      <c r="O839" s="18"/>
      <c r="P839" s="18"/>
      <c r="Q839" s="31"/>
      <c r="R839" s="18"/>
    </row>
    <row r="840" spans="6:18">
      <c r="F840" s="31"/>
      <c r="G840" s="29"/>
      <c r="H840" s="29"/>
      <c r="I840" s="18"/>
      <c r="J840" s="18"/>
      <c r="K840" s="18"/>
      <c r="L840" s="18"/>
      <c r="M840" s="18"/>
      <c r="N840" s="18"/>
      <c r="O840" s="18"/>
      <c r="P840" s="18"/>
      <c r="Q840" s="31"/>
      <c r="R840" s="18"/>
    </row>
    <row r="841" spans="6:18">
      <c r="F841" s="31"/>
      <c r="G841" s="29"/>
      <c r="H841" s="29"/>
      <c r="I841" s="18"/>
      <c r="J841" s="18"/>
      <c r="K841" s="18"/>
      <c r="L841" s="18"/>
      <c r="M841" s="18"/>
      <c r="N841" s="18"/>
      <c r="O841" s="18"/>
      <c r="P841" s="18"/>
      <c r="Q841" s="31"/>
      <c r="R841" s="18"/>
    </row>
    <row r="842" spans="6:18">
      <c r="F842" s="31"/>
      <c r="G842" s="29"/>
      <c r="H842" s="29"/>
      <c r="I842" s="18"/>
      <c r="J842" s="18"/>
      <c r="K842" s="18"/>
      <c r="L842" s="18"/>
      <c r="M842" s="18"/>
      <c r="N842" s="18"/>
      <c r="O842" s="18"/>
      <c r="P842" s="18"/>
      <c r="Q842" s="31"/>
      <c r="R842" s="18"/>
    </row>
    <row r="843" spans="6:18">
      <c r="F843" s="31"/>
      <c r="G843" s="29"/>
      <c r="H843" s="29"/>
      <c r="I843" s="18"/>
      <c r="J843" s="18"/>
      <c r="K843" s="18"/>
      <c r="L843" s="18"/>
      <c r="M843" s="18"/>
      <c r="N843" s="18"/>
      <c r="O843" s="18"/>
      <c r="P843" s="18"/>
      <c r="Q843" s="31"/>
      <c r="R843" s="18"/>
    </row>
    <row r="844" spans="6:18">
      <c r="F844" s="31"/>
      <c r="G844" s="29"/>
      <c r="H844" s="29"/>
      <c r="I844" s="18"/>
      <c r="J844" s="18"/>
      <c r="K844" s="18"/>
      <c r="L844" s="18"/>
      <c r="M844" s="18"/>
      <c r="N844" s="18"/>
      <c r="O844" s="18"/>
      <c r="P844" s="18"/>
      <c r="Q844" s="31"/>
      <c r="R844" s="18"/>
    </row>
    <row r="845" spans="6:18">
      <c r="F845" s="31"/>
      <c r="G845" s="29"/>
      <c r="H845" s="29"/>
      <c r="I845" s="18"/>
      <c r="J845" s="18"/>
      <c r="K845" s="18"/>
      <c r="L845" s="18"/>
      <c r="M845" s="18"/>
      <c r="N845" s="18"/>
      <c r="O845" s="18"/>
      <c r="P845" s="18"/>
      <c r="Q845" s="31"/>
      <c r="R845" s="18"/>
    </row>
    <row r="846" spans="6:18">
      <c r="F846" s="31"/>
      <c r="G846" s="29"/>
      <c r="H846" s="29"/>
      <c r="I846" s="18"/>
      <c r="J846" s="18"/>
      <c r="K846" s="18"/>
      <c r="L846" s="18"/>
      <c r="M846" s="18"/>
      <c r="N846" s="18"/>
      <c r="O846" s="18"/>
      <c r="P846" s="18"/>
      <c r="Q846" s="31"/>
      <c r="R846" s="18"/>
    </row>
    <row r="847" spans="6:18">
      <c r="F847" s="31"/>
      <c r="G847" s="29"/>
      <c r="H847" s="29"/>
      <c r="I847" s="18"/>
      <c r="J847" s="18"/>
      <c r="K847" s="18"/>
      <c r="L847" s="18"/>
      <c r="M847" s="18"/>
      <c r="N847" s="18"/>
      <c r="O847" s="18"/>
      <c r="P847" s="18"/>
      <c r="Q847" s="31"/>
      <c r="R847" s="18"/>
    </row>
    <row r="848" spans="6:18">
      <c r="F848" s="31"/>
      <c r="G848" s="29"/>
      <c r="H848" s="29"/>
      <c r="I848" s="18"/>
      <c r="J848" s="18"/>
      <c r="K848" s="18"/>
      <c r="L848" s="18"/>
      <c r="M848" s="18"/>
      <c r="N848" s="18"/>
      <c r="O848" s="18"/>
      <c r="P848" s="18"/>
      <c r="Q848" s="31"/>
      <c r="R848" s="18"/>
    </row>
    <row r="849" spans="6:18">
      <c r="F849" s="31"/>
      <c r="G849" s="29"/>
      <c r="H849" s="29"/>
      <c r="I849" s="18"/>
      <c r="J849" s="18"/>
      <c r="K849" s="18"/>
      <c r="L849" s="18"/>
      <c r="M849" s="18"/>
      <c r="N849" s="18"/>
      <c r="O849" s="18"/>
      <c r="P849" s="18"/>
      <c r="Q849" s="31"/>
      <c r="R849" s="18"/>
    </row>
    <row r="850" spans="6:18">
      <c r="F850" s="31"/>
      <c r="G850" s="29"/>
      <c r="H850" s="29"/>
      <c r="I850" s="18"/>
      <c r="J850" s="18"/>
      <c r="K850" s="18"/>
      <c r="L850" s="18"/>
      <c r="M850" s="18"/>
      <c r="N850" s="18"/>
      <c r="O850" s="18"/>
      <c r="P850" s="18"/>
      <c r="Q850" s="31"/>
      <c r="R850" s="18"/>
    </row>
    <row r="851" spans="6:18">
      <c r="F851" s="31"/>
      <c r="G851" s="29"/>
      <c r="H851" s="29"/>
      <c r="I851" s="18"/>
      <c r="J851" s="18"/>
      <c r="K851" s="18"/>
      <c r="L851" s="18"/>
      <c r="M851" s="18"/>
      <c r="N851" s="18"/>
      <c r="O851" s="18"/>
      <c r="P851" s="18"/>
      <c r="Q851" s="31"/>
      <c r="R851" s="18"/>
    </row>
    <row r="852" spans="6:18">
      <c r="F852" s="31"/>
      <c r="G852" s="29"/>
      <c r="H852" s="29"/>
      <c r="I852" s="18"/>
      <c r="J852" s="18"/>
      <c r="K852" s="18"/>
      <c r="L852" s="18"/>
      <c r="M852" s="18"/>
      <c r="N852" s="18"/>
      <c r="O852" s="18"/>
      <c r="P852" s="18"/>
      <c r="Q852" s="31"/>
      <c r="R852" s="18"/>
    </row>
    <row r="853" spans="6:18">
      <c r="F853" s="31"/>
      <c r="G853" s="29"/>
      <c r="H853" s="29"/>
      <c r="I853" s="18"/>
      <c r="J853" s="18"/>
      <c r="K853" s="18"/>
      <c r="L853" s="18"/>
      <c r="M853" s="18"/>
      <c r="N853" s="18"/>
      <c r="O853" s="18"/>
      <c r="P853" s="18"/>
      <c r="Q853" s="31"/>
      <c r="R853" s="18"/>
    </row>
    <row r="854" spans="6:18">
      <c r="F854" s="31"/>
      <c r="G854" s="29"/>
      <c r="H854" s="29"/>
      <c r="I854" s="18"/>
      <c r="J854" s="18"/>
      <c r="K854" s="18"/>
      <c r="L854" s="18"/>
      <c r="M854" s="18"/>
      <c r="N854" s="18"/>
      <c r="O854" s="18"/>
      <c r="P854" s="18"/>
      <c r="Q854" s="31"/>
      <c r="R854" s="18"/>
    </row>
    <row r="855" spans="6:18">
      <c r="F855" s="31"/>
      <c r="G855" s="29"/>
      <c r="H855" s="29"/>
      <c r="I855" s="18"/>
      <c r="J855" s="18"/>
      <c r="K855" s="18"/>
      <c r="L855" s="18"/>
      <c r="M855" s="18"/>
      <c r="N855" s="18"/>
      <c r="O855" s="18"/>
      <c r="P855" s="18"/>
      <c r="Q855" s="31"/>
      <c r="R855" s="18"/>
    </row>
    <row r="856" spans="6:18">
      <c r="F856" s="31"/>
      <c r="G856" s="29"/>
      <c r="H856" s="29"/>
      <c r="I856" s="18"/>
      <c r="J856" s="18"/>
      <c r="K856" s="18"/>
      <c r="L856" s="18"/>
      <c r="M856" s="18"/>
      <c r="N856" s="18"/>
      <c r="O856" s="18"/>
      <c r="P856" s="18"/>
      <c r="Q856" s="31"/>
      <c r="R856" s="18"/>
    </row>
    <row r="857" spans="6:18">
      <c r="F857" s="31"/>
      <c r="G857" s="29"/>
      <c r="H857" s="29"/>
      <c r="I857" s="18"/>
      <c r="J857" s="18"/>
      <c r="K857" s="18"/>
      <c r="L857" s="18"/>
      <c r="M857" s="18"/>
      <c r="N857" s="18"/>
      <c r="O857" s="18"/>
      <c r="P857" s="18"/>
      <c r="Q857" s="31"/>
      <c r="R857" s="18"/>
    </row>
    <row r="858" spans="6:18">
      <c r="F858" s="31"/>
      <c r="G858" s="29"/>
      <c r="H858" s="29"/>
      <c r="I858" s="18"/>
      <c r="J858" s="18"/>
      <c r="K858" s="18"/>
      <c r="L858" s="18"/>
      <c r="M858" s="18"/>
      <c r="N858" s="18"/>
      <c r="O858" s="18"/>
      <c r="P858" s="18"/>
      <c r="Q858" s="31"/>
      <c r="R858" s="18"/>
    </row>
    <row r="859" spans="6:18">
      <c r="F859" s="31"/>
      <c r="G859" s="29"/>
      <c r="H859" s="29"/>
      <c r="I859" s="18"/>
      <c r="J859" s="18"/>
      <c r="K859" s="18"/>
      <c r="L859" s="18"/>
      <c r="M859" s="18"/>
      <c r="N859" s="18"/>
      <c r="O859" s="18"/>
      <c r="P859" s="18"/>
      <c r="Q859" s="31"/>
      <c r="R859" s="18"/>
    </row>
    <row r="860" spans="6:18">
      <c r="F860" s="31"/>
      <c r="G860" s="29"/>
      <c r="H860" s="29"/>
      <c r="I860" s="18"/>
      <c r="J860" s="18"/>
      <c r="K860" s="18"/>
      <c r="L860" s="18"/>
      <c r="M860" s="18"/>
      <c r="N860" s="18"/>
      <c r="O860" s="18"/>
      <c r="P860" s="18"/>
      <c r="Q860" s="31"/>
      <c r="R860" s="18"/>
    </row>
    <row r="861" spans="6:18">
      <c r="F861" s="31"/>
      <c r="G861" s="29"/>
      <c r="H861" s="29"/>
      <c r="I861" s="18"/>
      <c r="J861" s="18"/>
      <c r="K861" s="18"/>
      <c r="L861" s="18"/>
      <c r="M861" s="18"/>
      <c r="N861" s="18"/>
      <c r="O861" s="18"/>
      <c r="P861" s="18"/>
      <c r="Q861" s="31"/>
      <c r="R861" s="18"/>
    </row>
    <row r="862" spans="6:18">
      <c r="F862" s="31"/>
      <c r="G862" s="29"/>
      <c r="H862" s="29"/>
      <c r="I862" s="18"/>
      <c r="J862" s="18"/>
      <c r="K862" s="18"/>
      <c r="L862" s="18"/>
      <c r="M862" s="18"/>
      <c r="N862" s="18"/>
      <c r="O862" s="18"/>
      <c r="P862" s="18"/>
      <c r="Q862" s="31"/>
      <c r="R862" s="18"/>
    </row>
    <row r="863" spans="6:18">
      <c r="F863" s="31"/>
      <c r="G863" s="29"/>
      <c r="H863" s="29"/>
      <c r="I863" s="18"/>
      <c r="J863" s="18"/>
      <c r="K863" s="18"/>
      <c r="L863" s="18"/>
      <c r="M863" s="18"/>
      <c r="N863" s="18"/>
      <c r="O863" s="18"/>
      <c r="P863" s="18"/>
      <c r="Q863" s="31"/>
      <c r="R863" s="18"/>
    </row>
    <row r="864" spans="6:18">
      <c r="F864" s="31"/>
      <c r="G864" s="29"/>
      <c r="H864" s="29"/>
      <c r="I864" s="18"/>
      <c r="J864" s="18"/>
      <c r="K864" s="18"/>
      <c r="L864" s="18"/>
      <c r="M864" s="18"/>
      <c r="N864" s="18"/>
      <c r="O864" s="18"/>
      <c r="P864" s="18"/>
      <c r="Q864" s="31"/>
      <c r="R864" s="18"/>
    </row>
    <row r="865" spans="1:18">
      <c r="F865" s="31"/>
      <c r="G865" s="29"/>
      <c r="H865" s="29"/>
      <c r="I865" s="18"/>
      <c r="J865" s="18"/>
      <c r="K865" s="18"/>
      <c r="L865" s="18"/>
      <c r="M865" s="18"/>
      <c r="N865" s="18"/>
      <c r="O865" s="18"/>
      <c r="P865" s="18"/>
      <c r="Q865" s="31"/>
      <c r="R865" s="18"/>
    </row>
    <row r="866" spans="1:18">
      <c r="F866" s="31"/>
      <c r="G866" s="29"/>
      <c r="H866" s="29"/>
      <c r="I866" s="18"/>
      <c r="J866" s="18"/>
      <c r="K866" s="18"/>
      <c r="L866" s="18"/>
      <c r="M866" s="18"/>
      <c r="N866" s="18"/>
      <c r="O866" s="18"/>
      <c r="P866" s="18"/>
      <c r="Q866" s="31"/>
      <c r="R866" s="18"/>
    </row>
    <row r="867" spans="1:18">
      <c r="F867" s="31"/>
      <c r="G867" s="29"/>
      <c r="H867" s="29"/>
      <c r="I867" s="18"/>
      <c r="J867" s="18"/>
      <c r="K867" s="18"/>
      <c r="L867" s="18"/>
      <c r="M867" s="18"/>
      <c r="N867" s="18"/>
      <c r="O867" s="18"/>
      <c r="P867" s="18"/>
      <c r="Q867" s="31"/>
      <c r="R867" s="18"/>
    </row>
    <row r="868" spans="1:18">
      <c r="F868" s="31"/>
      <c r="G868" s="29"/>
      <c r="H868" s="29"/>
      <c r="I868" s="18"/>
      <c r="J868" s="18"/>
      <c r="K868" s="18"/>
      <c r="L868" s="18"/>
      <c r="M868" s="18"/>
      <c r="N868" s="18"/>
      <c r="O868" s="18"/>
      <c r="P868" s="18"/>
      <c r="Q868" s="31"/>
      <c r="R868" s="18"/>
    </row>
    <row r="869" spans="1:18">
      <c r="F869" s="31"/>
      <c r="G869" s="29"/>
      <c r="H869" s="29"/>
      <c r="I869" s="18"/>
      <c r="J869" s="18"/>
      <c r="K869" s="18"/>
      <c r="L869" s="18"/>
      <c r="M869" s="18"/>
      <c r="N869" s="18"/>
      <c r="O869" s="18"/>
      <c r="P869" s="18"/>
      <c r="Q869" s="31"/>
      <c r="R869" s="18"/>
    </row>
    <row r="870" spans="1:18">
      <c r="A870" s="30"/>
      <c r="C870" s="18"/>
      <c r="D870" s="31"/>
      <c r="E870" s="18"/>
      <c r="F870" s="31"/>
      <c r="G870" s="29"/>
      <c r="H870" s="29"/>
      <c r="I870" s="18"/>
      <c r="J870" s="18"/>
      <c r="K870" s="18"/>
      <c r="L870" s="18"/>
      <c r="M870" s="18"/>
      <c r="N870" s="18"/>
      <c r="O870" s="18"/>
      <c r="P870" s="18"/>
      <c r="Q870" s="31"/>
      <c r="R870" s="18"/>
    </row>
    <row r="871" spans="1:18">
      <c r="A871" s="30"/>
      <c r="C871" s="18"/>
      <c r="D871" s="31"/>
      <c r="E871" s="18"/>
      <c r="F871" s="31"/>
      <c r="G871" s="29"/>
      <c r="H871" s="29"/>
      <c r="I871" s="18"/>
      <c r="J871" s="18"/>
      <c r="K871" s="18"/>
      <c r="L871" s="18"/>
      <c r="M871" s="18"/>
      <c r="N871" s="18"/>
      <c r="O871" s="18"/>
      <c r="P871" s="18"/>
      <c r="Q871" s="31"/>
      <c r="R871" s="18"/>
    </row>
    <row r="872" spans="1:18">
      <c r="A872" s="30"/>
      <c r="C872" s="18"/>
      <c r="D872" s="31"/>
      <c r="E872" s="18"/>
      <c r="F872" s="31"/>
      <c r="G872" s="29"/>
      <c r="H872" s="29"/>
      <c r="I872" s="18"/>
      <c r="J872" s="18"/>
      <c r="K872" s="18"/>
      <c r="L872" s="18"/>
      <c r="M872" s="18"/>
      <c r="N872" s="18"/>
      <c r="O872" s="18"/>
      <c r="P872" s="18"/>
      <c r="Q872" s="31"/>
      <c r="R872" s="18"/>
    </row>
    <row r="873" spans="1:18">
      <c r="A873" s="30"/>
      <c r="C873" s="18"/>
      <c r="D873" s="31"/>
      <c r="E873" s="18"/>
      <c r="F873" s="31"/>
      <c r="G873" s="29"/>
      <c r="H873" s="29"/>
      <c r="I873" s="18"/>
      <c r="J873" s="18"/>
      <c r="K873" s="18"/>
      <c r="L873" s="18"/>
      <c r="M873" s="18"/>
      <c r="N873" s="18"/>
      <c r="O873" s="18"/>
      <c r="P873" s="18"/>
      <c r="Q873" s="31"/>
      <c r="R873" s="18"/>
    </row>
    <row r="874" spans="1:18">
      <c r="A874" s="30"/>
      <c r="C874" s="18"/>
      <c r="D874" s="31"/>
      <c r="E874" s="18"/>
      <c r="F874" s="31"/>
      <c r="G874" s="29"/>
      <c r="H874" s="29"/>
      <c r="I874" s="18"/>
      <c r="J874" s="18"/>
      <c r="K874" s="18"/>
      <c r="L874" s="18"/>
      <c r="M874" s="18"/>
      <c r="N874" s="18"/>
      <c r="O874" s="18"/>
      <c r="P874" s="18"/>
      <c r="Q874" s="31"/>
      <c r="R874" s="18"/>
    </row>
    <row r="875" spans="1:18">
      <c r="F875" s="31"/>
      <c r="G875" s="29"/>
      <c r="H875" s="29"/>
      <c r="I875" s="18"/>
      <c r="J875" s="18"/>
      <c r="K875" s="18"/>
      <c r="L875" s="18"/>
      <c r="M875" s="18"/>
      <c r="N875" s="18"/>
      <c r="O875" s="18"/>
      <c r="P875" s="18"/>
      <c r="Q875" s="31"/>
      <c r="R875" s="18"/>
    </row>
    <row r="876" spans="1:18">
      <c r="F876" s="31"/>
      <c r="G876" s="29"/>
      <c r="H876" s="29"/>
      <c r="I876" s="18"/>
      <c r="J876" s="18"/>
      <c r="K876" s="18"/>
      <c r="L876" s="18"/>
      <c r="M876" s="18"/>
      <c r="N876" s="18"/>
      <c r="O876" s="18"/>
      <c r="P876" s="18"/>
      <c r="Q876" s="31"/>
      <c r="R876" s="18"/>
    </row>
    <row r="877" spans="1:18">
      <c r="F877" s="31"/>
      <c r="G877" s="29"/>
      <c r="H877" s="29"/>
      <c r="I877" s="18"/>
      <c r="J877" s="18"/>
      <c r="K877" s="18"/>
      <c r="L877" s="18"/>
      <c r="M877" s="18"/>
      <c r="N877" s="18"/>
      <c r="O877" s="18"/>
      <c r="P877" s="18"/>
      <c r="Q877" s="31"/>
      <c r="R877" s="18"/>
    </row>
    <row r="878" spans="1:18">
      <c r="F878" s="31"/>
      <c r="G878" s="29"/>
      <c r="H878" s="29"/>
      <c r="I878" s="18"/>
      <c r="J878" s="18"/>
      <c r="K878" s="18"/>
      <c r="L878" s="18"/>
      <c r="M878" s="18"/>
      <c r="N878" s="18"/>
      <c r="O878" s="18"/>
      <c r="P878" s="18"/>
      <c r="Q878" s="31"/>
      <c r="R878" s="18"/>
    </row>
    <row r="879" spans="1:18">
      <c r="F879" s="31"/>
      <c r="G879" s="29"/>
      <c r="H879" s="29"/>
      <c r="I879" s="18"/>
      <c r="J879" s="18"/>
      <c r="K879" s="18"/>
      <c r="L879" s="18"/>
      <c r="M879" s="18"/>
      <c r="N879" s="18"/>
      <c r="O879" s="18"/>
      <c r="P879" s="18"/>
      <c r="Q879" s="31"/>
      <c r="R879" s="18"/>
    </row>
    <row r="880" spans="1:18">
      <c r="F880" s="31"/>
      <c r="G880" s="29"/>
      <c r="H880" s="29"/>
      <c r="I880" s="18"/>
      <c r="J880" s="18"/>
      <c r="K880" s="18"/>
      <c r="L880" s="18"/>
      <c r="M880" s="18"/>
      <c r="N880" s="18"/>
      <c r="O880" s="18"/>
      <c r="P880" s="18"/>
      <c r="Q880" s="31"/>
      <c r="R880" s="18"/>
    </row>
    <row r="881" spans="6:18">
      <c r="F881" s="31"/>
      <c r="G881" s="29"/>
      <c r="H881" s="29"/>
      <c r="I881" s="18"/>
      <c r="J881" s="18"/>
      <c r="K881" s="18"/>
      <c r="L881" s="18"/>
      <c r="M881" s="18"/>
      <c r="N881" s="18"/>
      <c r="O881" s="18"/>
      <c r="P881" s="18"/>
      <c r="Q881" s="31"/>
      <c r="R881" s="18"/>
    </row>
    <row r="882" spans="6:18">
      <c r="F882" s="31"/>
      <c r="G882" s="29"/>
      <c r="H882" s="29"/>
      <c r="I882" s="18"/>
      <c r="J882" s="18"/>
      <c r="K882" s="18"/>
      <c r="L882" s="18"/>
      <c r="M882" s="18"/>
      <c r="N882" s="18"/>
      <c r="O882" s="18"/>
      <c r="P882" s="18"/>
      <c r="Q882" s="31"/>
      <c r="R882" s="18"/>
    </row>
    <row r="883" spans="6:18">
      <c r="F883" s="31"/>
      <c r="G883" s="29"/>
      <c r="H883" s="29"/>
      <c r="I883" s="18"/>
      <c r="J883" s="18"/>
      <c r="K883" s="18"/>
      <c r="L883" s="18"/>
      <c r="M883" s="18"/>
      <c r="N883" s="18"/>
      <c r="O883" s="18"/>
      <c r="P883" s="18"/>
      <c r="Q883" s="31"/>
      <c r="R883" s="18"/>
    </row>
    <row r="884" spans="6:18">
      <c r="F884" s="31"/>
      <c r="G884" s="29"/>
      <c r="H884" s="29"/>
      <c r="I884" s="18"/>
      <c r="J884" s="18"/>
      <c r="K884" s="18"/>
      <c r="L884" s="18"/>
      <c r="M884" s="18"/>
      <c r="N884" s="18"/>
      <c r="O884" s="18"/>
      <c r="P884" s="18"/>
      <c r="Q884" s="31"/>
      <c r="R884" s="18"/>
    </row>
    <row r="885" spans="6:18">
      <c r="F885" s="31"/>
      <c r="G885" s="29"/>
      <c r="H885" s="29"/>
      <c r="I885" s="18"/>
      <c r="J885" s="18"/>
      <c r="K885" s="18"/>
      <c r="L885" s="18"/>
      <c r="M885" s="18"/>
      <c r="N885" s="18"/>
      <c r="O885" s="18"/>
      <c r="P885" s="18"/>
      <c r="Q885" s="31"/>
      <c r="R885" s="18"/>
    </row>
    <row r="886" spans="6:18">
      <c r="F886" s="31"/>
      <c r="G886" s="29"/>
      <c r="H886" s="29"/>
      <c r="I886" s="18"/>
      <c r="J886" s="18"/>
      <c r="K886" s="18"/>
      <c r="L886" s="18"/>
      <c r="M886" s="18"/>
      <c r="N886" s="18"/>
      <c r="O886" s="18"/>
      <c r="P886" s="18"/>
      <c r="Q886" s="31"/>
      <c r="R886" s="18"/>
    </row>
    <row r="887" spans="6:18">
      <c r="F887" s="31"/>
      <c r="G887" s="29"/>
      <c r="H887" s="29"/>
      <c r="I887" s="18"/>
      <c r="J887" s="18"/>
      <c r="K887" s="18"/>
      <c r="L887" s="18"/>
      <c r="M887" s="18"/>
      <c r="N887" s="18"/>
      <c r="O887" s="18"/>
      <c r="P887" s="18"/>
      <c r="Q887" s="31"/>
      <c r="R887" s="18"/>
    </row>
    <row r="888" spans="6:18">
      <c r="F888" s="31"/>
      <c r="G888" s="29"/>
      <c r="H888" s="29"/>
      <c r="I888" s="18"/>
      <c r="J888" s="18"/>
      <c r="K888" s="18"/>
      <c r="L888" s="18"/>
      <c r="M888" s="18"/>
      <c r="N888" s="18"/>
      <c r="O888" s="18"/>
      <c r="P888" s="18"/>
      <c r="Q888" s="31"/>
      <c r="R888" s="18"/>
    </row>
    <row r="889" spans="6:18">
      <c r="F889" s="31"/>
      <c r="G889" s="29"/>
      <c r="H889" s="29"/>
      <c r="I889" s="18"/>
      <c r="J889" s="18"/>
      <c r="K889" s="18"/>
      <c r="L889" s="18"/>
      <c r="M889" s="18"/>
      <c r="N889" s="18"/>
      <c r="O889" s="18"/>
      <c r="P889" s="18"/>
      <c r="Q889" s="31"/>
      <c r="R889" s="18"/>
    </row>
    <row r="890" spans="6:18">
      <c r="F890" s="31"/>
      <c r="G890" s="29"/>
      <c r="H890" s="29"/>
      <c r="I890" s="18"/>
      <c r="J890" s="18"/>
      <c r="K890" s="18"/>
      <c r="L890" s="18"/>
      <c r="M890" s="18"/>
      <c r="N890" s="18"/>
      <c r="O890" s="18"/>
      <c r="P890" s="18"/>
      <c r="Q890" s="31"/>
      <c r="R890" s="18"/>
    </row>
    <row r="891" spans="6:18">
      <c r="F891" s="31"/>
      <c r="G891" s="29"/>
      <c r="H891" s="29"/>
      <c r="I891" s="18"/>
      <c r="J891" s="18"/>
      <c r="K891" s="18"/>
      <c r="L891" s="18"/>
      <c r="M891" s="18"/>
      <c r="N891" s="18"/>
      <c r="O891" s="18"/>
      <c r="P891" s="18"/>
      <c r="Q891" s="31"/>
      <c r="R891" s="18"/>
    </row>
    <row r="892" spans="6:18">
      <c r="F892" s="31"/>
      <c r="G892" s="29"/>
      <c r="H892" s="29"/>
      <c r="I892" s="18"/>
      <c r="J892" s="18"/>
      <c r="K892" s="18"/>
      <c r="L892" s="18"/>
      <c r="M892" s="18"/>
      <c r="N892" s="18"/>
      <c r="O892" s="18"/>
      <c r="P892" s="18"/>
      <c r="Q892" s="31"/>
      <c r="R892" s="18"/>
    </row>
    <row r="893" spans="6:18">
      <c r="F893" s="31"/>
      <c r="G893" s="29"/>
      <c r="H893" s="29"/>
      <c r="I893" s="18"/>
      <c r="J893" s="18"/>
      <c r="K893" s="18"/>
      <c r="L893" s="18"/>
      <c r="M893" s="18"/>
      <c r="N893" s="18"/>
      <c r="O893" s="18"/>
      <c r="P893" s="18"/>
      <c r="Q893" s="31"/>
      <c r="R893" s="18"/>
    </row>
    <row r="894" spans="6:18">
      <c r="F894" s="31"/>
      <c r="G894" s="29"/>
      <c r="H894" s="29"/>
      <c r="I894" s="18"/>
      <c r="J894" s="18"/>
      <c r="K894" s="18"/>
      <c r="L894" s="18"/>
      <c r="M894" s="18"/>
      <c r="N894" s="18"/>
      <c r="O894" s="18"/>
      <c r="P894" s="18"/>
      <c r="Q894" s="31"/>
      <c r="R894" s="18"/>
    </row>
    <row r="895" spans="6:18">
      <c r="F895" s="31"/>
      <c r="G895" s="29"/>
      <c r="H895" s="29"/>
      <c r="I895" s="18"/>
      <c r="J895" s="18"/>
      <c r="K895" s="18"/>
      <c r="L895" s="18"/>
      <c r="M895" s="18"/>
      <c r="N895" s="18"/>
      <c r="O895" s="18"/>
      <c r="P895" s="18"/>
      <c r="Q895" s="31"/>
      <c r="R895" s="18"/>
    </row>
    <row r="896" spans="6:18">
      <c r="F896" s="31"/>
      <c r="G896" s="29"/>
      <c r="H896" s="29"/>
      <c r="I896" s="18"/>
      <c r="J896" s="18"/>
      <c r="K896" s="18"/>
      <c r="L896" s="18"/>
      <c r="M896" s="18"/>
      <c r="N896" s="18"/>
      <c r="O896" s="18"/>
      <c r="P896" s="18"/>
      <c r="Q896" s="31"/>
      <c r="R896" s="18"/>
    </row>
    <row r="897" spans="6:18">
      <c r="F897" s="31"/>
      <c r="G897" s="29"/>
      <c r="H897" s="29"/>
      <c r="I897" s="18"/>
      <c r="J897" s="18"/>
      <c r="K897" s="18"/>
      <c r="L897" s="18"/>
      <c r="M897" s="18"/>
      <c r="N897" s="18"/>
      <c r="O897" s="18"/>
      <c r="P897" s="18"/>
      <c r="Q897" s="31"/>
      <c r="R897" s="18"/>
    </row>
    <row r="898" spans="6:18">
      <c r="F898" s="31"/>
      <c r="G898" s="29"/>
      <c r="H898" s="29"/>
      <c r="I898" s="18"/>
      <c r="J898" s="18"/>
      <c r="K898" s="18"/>
      <c r="L898" s="18"/>
      <c r="M898" s="18"/>
      <c r="N898" s="18"/>
      <c r="O898" s="18"/>
      <c r="P898" s="18"/>
      <c r="Q898" s="31"/>
      <c r="R898" s="18"/>
    </row>
    <row r="899" spans="6:18">
      <c r="F899" s="31"/>
      <c r="G899" s="29"/>
      <c r="H899" s="29"/>
      <c r="I899" s="18"/>
      <c r="J899" s="18"/>
      <c r="K899" s="18"/>
      <c r="L899" s="18"/>
      <c r="M899" s="18"/>
      <c r="N899" s="18"/>
      <c r="O899" s="18"/>
      <c r="P899" s="18"/>
      <c r="Q899" s="31"/>
      <c r="R899" s="18"/>
    </row>
    <row r="900" spans="6:18">
      <c r="F900" s="31"/>
      <c r="G900" s="29"/>
      <c r="H900" s="29"/>
      <c r="I900" s="18"/>
      <c r="J900" s="18"/>
      <c r="K900" s="18"/>
      <c r="L900" s="18"/>
      <c r="M900" s="18"/>
      <c r="N900" s="18"/>
      <c r="O900" s="18"/>
      <c r="P900" s="18"/>
      <c r="Q900" s="31"/>
      <c r="R900" s="18"/>
    </row>
    <row r="901" spans="6:18">
      <c r="F901" s="31"/>
      <c r="G901" s="29"/>
      <c r="H901" s="29"/>
      <c r="I901" s="18"/>
      <c r="J901" s="18"/>
      <c r="K901" s="18"/>
      <c r="L901" s="18"/>
      <c r="M901" s="18"/>
      <c r="N901" s="18"/>
      <c r="O901" s="18"/>
      <c r="P901" s="18"/>
      <c r="Q901" s="31"/>
      <c r="R901" s="18"/>
    </row>
    <row r="902" spans="6:18">
      <c r="F902" s="31"/>
      <c r="G902" s="29"/>
      <c r="H902" s="29"/>
      <c r="I902" s="18"/>
      <c r="J902" s="18"/>
      <c r="K902" s="18"/>
      <c r="L902" s="18"/>
      <c r="M902" s="18"/>
      <c r="N902" s="18"/>
      <c r="O902" s="18"/>
      <c r="P902" s="18"/>
      <c r="Q902" s="31"/>
      <c r="R902" s="18"/>
    </row>
    <row r="903" spans="6:18">
      <c r="F903" s="31"/>
      <c r="G903" s="29"/>
      <c r="H903" s="29"/>
      <c r="I903" s="18"/>
      <c r="J903" s="18"/>
      <c r="K903" s="18"/>
      <c r="L903" s="18"/>
      <c r="M903" s="18"/>
      <c r="N903" s="18"/>
      <c r="O903" s="18"/>
      <c r="P903" s="18"/>
      <c r="Q903" s="31"/>
      <c r="R903" s="18"/>
    </row>
    <row r="904" spans="6:18">
      <c r="F904" s="31"/>
      <c r="G904" s="29"/>
      <c r="H904" s="29"/>
      <c r="I904" s="18"/>
      <c r="J904" s="18"/>
      <c r="K904" s="18"/>
      <c r="L904" s="18"/>
      <c r="M904" s="18"/>
      <c r="N904" s="18"/>
      <c r="O904" s="18"/>
      <c r="P904" s="18"/>
      <c r="Q904" s="31"/>
      <c r="R904" s="18"/>
    </row>
    <row r="905" spans="6:18">
      <c r="F905" s="31"/>
      <c r="G905" s="29"/>
      <c r="H905" s="29"/>
      <c r="I905" s="18"/>
      <c r="J905" s="18"/>
      <c r="K905" s="18"/>
      <c r="L905" s="18"/>
      <c r="M905" s="18"/>
      <c r="N905" s="18"/>
      <c r="O905" s="18"/>
      <c r="P905" s="18"/>
      <c r="Q905" s="31"/>
      <c r="R905" s="18"/>
    </row>
    <row r="906" spans="6:18">
      <c r="F906" s="31"/>
      <c r="G906" s="29"/>
      <c r="H906" s="29"/>
      <c r="I906" s="18"/>
      <c r="J906" s="18"/>
      <c r="K906" s="18"/>
      <c r="L906" s="18"/>
      <c r="M906" s="18"/>
      <c r="N906" s="18"/>
      <c r="O906" s="18"/>
      <c r="P906" s="18"/>
      <c r="Q906" s="31"/>
      <c r="R906" s="18"/>
    </row>
    <row r="907" spans="6:18">
      <c r="F907" s="31"/>
      <c r="G907" s="29"/>
      <c r="H907" s="29"/>
      <c r="I907" s="18"/>
      <c r="J907" s="18"/>
      <c r="K907" s="18"/>
      <c r="L907" s="18"/>
      <c r="M907" s="18"/>
      <c r="N907" s="18"/>
      <c r="O907" s="18"/>
      <c r="P907" s="18"/>
      <c r="Q907" s="31"/>
      <c r="R907" s="18"/>
    </row>
    <row r="908" spans="6:18">
      <c r="F908" s="31"/>
      <c r="G908" s="29"/>
      <c r="H908" s="29"/>
      <c r="I908" s="18"/>
      <c r="J908" s="18"/>
      <c r="K908" s="18"/>
      <c r="L908" s="18"/>
      <c r="M908" s="18"/>
      <c r="N908" s="18"/>
      <c r="O908" s="18"/>
      <c r="P908" s="18"/>
      <c r="Q908" s="31"/>
      <c r="R908" s="18"/>
    </row>
    <row r="909" spans="6:18">
      <c r="F909" s="31"/>
      <c r="G909" s="29"/>
      <c r="H909" s="29"/>
      <c r="I909" s="18"/>
      <c r="J909" s="18"/>
      <c r="K909" s="18"/>
      <c r="L909" s="18"/>
      <c r="M909" s="18"/>
      <c r="N909" s="18"/>
      <c r="O909" s="18"/>
      <c r="P909" s="18"/>
      <c r="Q909" s="31"/>
      <c r="R909" s="18"/>
    </row>
    <row r="910" spans="6:18">
      <c r="F910" s="31"/>
      <c r="G910" s="29"/>
      <c r="H910" s="29"/>
      <c r="I910" s="18"/>
      <c r="J910" s="18"/>
      <c r="K910" s="18"/>
      <c r="L910" s="18"/>
      <c r="M910" s="18"/>
      <c r="N910" s="18"/>
      <c r="O910" s="18"/>
      <c r="P910" s="18"/>
      <c r="Q910" s="31"/>
      <c r="R910" s="18"/>
    </row>
    <row r="911" spans="6:18">
      <c r="F911" s="31"/>
      <c r="G911" s="29"/>
      <c r="H911" s="29"/>
      <c r="I911" s="18"/>
      <c r="J911" s="18"/>
      <c r="K911" s="18"/>
      <c r="L911" s="18"/>
      <c r="M911" s="18"/>
      <c r="N911" s="18"/>
      <c r="O911" s="18"/>
      <c r="P911" s="18"/>
      <c r="Q911" s="31"/>
      <c r="R911" s="18"/>
    </row>
    <row r="912" spans="6:18">
      <c r="F912" s="31"/>
      <c r="G912" s="29"/>
      <c r="H912" s="29"/>
      <c r="I912" s="18"/>
      <c r="J912" s="18"/>
      <c r="K912" s="18"/>
      <c r="L912" s="18"/>
      <c r="M912" s="18"/>
      <c r="N912" s="18"/>
      <c r="O912" s="18"/>
      <c r="P912" s="18"/>
      <c r="Q912" s="31"/>
      <c r="R912" s="18"/>
    </row>
    <row r="913" spans="1:18">
      <c r="F913" s="31"/>
      <c r="G913" s="29"/>
      <c r="H913" s="29"/>
      <c r="I913" s="18"/>
      <c r="J913" s="18"/>
      <c r="K913" s="18"/>
      <c r="L913" s="18"/>
      <c r="M913" s="18"/>
      <c r="N913" s="18"/>
      <c r="O913" s="18"/>
      <c r="P913" s="18"/>
      <c r="Q913" s="31"/>
      <c r="R913" s="18"/>
    </row>
    <row r="914" spans="1:18">
      <c r="F914" s="31"/>
      <c r="G914" s="29"/>
      <c r="H914" s="29"/>
      <c r="I914" s="18"/>
      <c r="J914" s="18"/>
      <c r="K914" s="18"/>
      <c r="L914" s="18"/>
      <c r="M914" s="18"/>
      <c r="N914" s="18"/>
      <c r="O914" s="18"/>
      <c r="P914" s="18"/>
      <c r="Q914" s="31"/>
      <c r="R914" s="18"/>
    </row>
    <row r="915" spans="1:18">
      <c r="F915" s="31"/>
      <c r="G915" s="29"/>
      <c r="H915" s="29"/>
      <c r="I915" s="18"/>
      <c r="J915" s="18"/>
      <c r="K915" s="18"/>
      <c r="L915" s="18"/>
      <c r="M915" s="18"/>
      <c r="N915" s="18"/>
      <c r="O915" s="18"/>
      <c r="P915" s="18"/>
      <c r="Q915" s="31"/>
      <c r="R915" s="18"/>
    </row>
    <row r="916" spans="1:18">
      <c r="F916" s="31"/>
      <c r="G916" s="29"/>
      <c r="H916" s="29"/>
      <c r="I916" s="18"/>
      <c r="J916" s="18"/>
      <c r="K916" s="18"/>
      <c r="L916" s="18"/>
      <c r="M916" s="18"/>
      <c r="N916" s="18"/>
      <c r="O916" s="18"/>
      <c r="P916" s="18"/>
      <c r="Q916" s="31"/>
      <c r="R916" s="18"/>
    </row>
    <row r="917" spans="1:18">
      <c r="F917" s="31"/>
      <c r="G917" s="29"/>
      <c r="H917" s="29"/>
      <c r="I917" s="18"/>
      <c r="J917" s="18"/>
      <c r="K917" s="18"/>
      <c r="L917" s="18"/>
      <c r="M917" s="18"/>
      <c r="N917" s="18"/>
      <c r="O917" s="18"/>
      <c r="P917" s="18"/>
      <c r="Q917" s="31"/>
      <c r="R917" s="18"/>
    </row>
    <row r="918" spans="1:18">
      <c r="F918" s="31"/>
      <c r="G918" s="29"/>
      <c r="H918" s="29"/>
      <c r="I918" s="18"/>
      <c r="J918" s="18"/>
      <c r="K918" s="18"/>
      <c r="L918" s="18"/>
      <c r="M918" s="18"/>
      <c r="N918" s="18"/>
      <c r="O918" s="18"/>
      <c r="P918" s="18"/>
      <c r="Q918" s="31"/>
      <c r="R918" s="18"/>
    </row>
    <row r="919" spans="1:18">
      <c r="F919" s="31"/>
      <c r="G919" s="29"/>
      <c r="H919" s="29"/>
      <c r="I919" s="18"/>
      <c r="J919" s="18"/>
      <c r="K919" s="18"/>
      <c r="L919" s="18"/>
      <c r="M919" s="18"/>
      <c r="N919" s="18"/>
      <c r="O919" s="18"/>
      <c r="P919" s="18"/>
      <c r="Q919" s="31"/>
      <c r="R919" s="18"/>
    </row>
    <row r="920" spans="1:18">
      <c r="F920" s="31"/>
      <c r="G920" s="29"/>
      <c r="H920" s="29"/>
      <c r="I920" s="18"/>
      <c r="J920" s="18"/>
      <c r="K920" s="18"/>
      <c r="L920" s="18"/>
      <c r="M920" s="18"/>
      <c r="N920" s="18"/>
      <c r="O920" s="18"/>
      <c r="P920" s="18"/>
      <c r="Q920" s="31"/>
      <c r="R920" s="18"/>
    </row>
    <row r="921" spans="1:18">
      <c r="F921" s="31"/>
      <c r="G921" s="29"/>
      <c r="H921" s="29"/>
      <c r="I921" s="18"/>
      <c r="J921" s="18"/>
      <c r="K921" s="18"/>
      <c r="L921" s="18"/>
      <c r="M921" s="18"/>
      <c r="N921" s="18"/>
      <c r="O921" s="18"/>
      <c r="P921" s="18"/>
      <c r="Q921" s="31"/>
      <c r="R921" s="18"/>
    </row>
    <row r="922" spans="1:18">
      <c r="F922" s="31"/>
      <c r="G922" s="29"/>
      <c r="H922" s="29"/>
      <c r="I922" s="18"/>
      <c r="J922" s="18"/>
      <c r="K922" s="18"/>
      <c r="L922" s="18"/>
      <c r="M922" s="18"/>
      <c r="N922" s="18"/>
      <c r="O922" s="18"/>
      <c r="P922" s="18"/>
      <c r="Q922" s="31"/>
      <c r="R922" s="18"/>
    </row>
    <row r="923" spans="1:18">
      <c r="F923" s="31"/>
      <c r="G923" s="29"/>
      <c r="H923" s="29"/>
      <c r="I923" s="18"/>
      <c r="J923" s="18"/>
      <c r="K923" s="18"/>
      <c r="L923" s="18"/>
      <c r="M923" s="18"/>
      <c r="N923" s="18"/>
      <c r="O923" s="18"/>
      <c r="P923" s="18"/>
      <c r="Q923" s="31"/>
      <c r="R923" s="18"/>
    </row>
    <row r="924" spans="1:18">
      <c r="F924" s="31"/>
      <c r="G924" s="29"/>
      <c r="H924" s="29"/>
      <c r="I924" s="18"/>
      <c r="J924" s="18"/>
      <c r="K924" s="18"/>
      <c r="L924" s="18"/>
      <c r="M924" s="18"/>
      <c r="N924" s="18"/>
      <c r="O924" s="18"/>
      <c r="P924" s="18"/>
      <c r="Q924" s="31"/>
      <c r="R924" s="18"/>
    </row>
    <row r="925" spans="1:18">
      <c r="F925" s="31"/>
      <c r="G925" s="29"/>
      <c r="H925" s="29"/>
      <c r="I925" s="18"/>
      <c r="J925" s="18"/>
      <c r="K925" s="18"/>
      <c r="L925" s="18"/>
      <c r="M925" s="18"/>
      <c r="N925" s="18"/>
      <c r="O925" s="18"/>
      <c r="P925" s="18"/>
      <c r="Q925" s="31"/>
      <c r="R925" s="18"/>
    </row>
    <row r="926" spans="1:18">
      <c r="F926" s="31"/>
      <c r="G926" s="29"/>
      <c r="H926" s="29"/>
      <c r="I926" s="18"/>
      <c r="J926" s="18"/>
      <c r="K926" s="18"/>
      <c r="L926" s="18"/>
      <c r="M926" s="18"/>
      <c r="N926" s="18"/>
      <c r="O926" s="18"/>
      <c r="P926" s="18"/>
      <c r="Q926" s="31"/>
      <c r="R926" s="18"/>
    </row>
    <row r="927" spans="1:18">
      <c r="F927" s="31"/>
      <c r="G927" s="29"/>
      <c r="H927" s="29"/>
      <c r="I927" s="18"/>
      <c r="J927" s="18"/>
      <c r="K927" s="18"/>
      <c r="L927" s="18"/>
      <c r="M927" s="18"/>
      <c r="N927" s="18"/>
      <c r="O927" s="18"/>
      <c r="P927" s="18"/>
      <c r="Q927" s="31"/>
      <c r="R927" s="18"/>
    </row>
    <row r="928" spans="1:18">
      <c r="A928" s="30"/>
      <c r="C928" s="18"/>
      <c r="D928" s="31"/>
      <c r="E928" s="18"/>
      <c r="F928" s="31"/>
      <c r="G928" s="29"/>
      <c r="H928" s="29"/>
      <c r="I928" s="18"/>
      <c r="J928" s="18"/>
      <c r="K928" s="18"/>
      <c r="L928" s="18"/>
      <c r="M928" s="18"/>
      <c r="N928" s="18"/>
      <c r="O928" s="18"/>
      <c r="P928" s="18"/>
      <c r="Q928" s="31"/>
      <c r="R928" s="18"/>
    </row>
    <row r="929" spans="1:18">
      <c r="A929" s="30"/>
      <c r="C929" s="18"/>
      <c r="D929" s="31"/>
      <c r="E929" s="18"/>
      <c r="F929" s="31"/>
      <c r="G929" s="29"/>
      <c r="H929" s="29"/>
      <c r="I929" s="18"/>
      <c r="J929" s="18"/>
      <c r="K929" s="18"/>
      <c r="L929" s="18"/>
      <c r="M929" s="18"/>
      <c r="N929" s="18"/>
      <c r="O929" s="18"/>
      <c r="P929" s="18"/>
      <c r="Q929" s="31"/>
      <c r="R929" s="18"/>
    </row>
    <row r="930" spans="1:18">
      <c r="A930" s="30"/>
      <c r="C930" s="18"/>
      <c r="D930" s="31"/>
      <c r="E930" s="18"/>
      <c r="F930" s="31"/>
      <c r="G930" s="29"/>
      <c r="H930" s="29"/>
      <c r="I930" s="18"/>
      <c r="J930" s="18"/>
      <c r="K930" s="18"/>
      <c r="L930" s="18"/>
      <c r="M930" s="18"/>
      <c r="N930" s="18"/>
      <c r="O930" s="18"/>
      <c r="P930" s="18"/>
      <c r="Q930" s="31"/>
      <c r="R930" s="18"/>
    </row>
    <row r="931" spans="1:18">
      <c r="A931" s="30"/>
      <c r="C931" s="18"/>
      <c r="D931" s="31"/>
      <c r="E931" s="18"/>
      <c r="F931" s="31"/>
      <c r="G931" s="29"/>
      <c r="H931" s="29"/>
      <c r="I931" s="18"/>
      <c r="J931" s="18"/>
      <c r="K931" s="18"/>
      <c r="L931" s="18"/>
      <c r="M931" s="18"/>
      <c r="N931" s="18"/>
      <c r="O931" s="18"/>
      <c r="P931" s="18"/>
      <c r="Q931" s="31"/>
      <c r="R931" s="18"/>
    </row>
    <row r="932" spans="1:18">
      <c r="A932" s="30"/>
      <c r="C932" s="18"/>
      <c r="D932" s="31"/>
      <c r="E932" s="18"/>
      <c r="F932" s="31"/>
      <c r="G932" s="29"/>
      <c r="H932" s="29"/>
      <c r="I932" s="18"/>
      <c r="J932" s="18"/>
      <c r="K932" s="18"/>
      <c r="L932" s="18"/>
      <c r="M932" s="18"/>
      <c r="N932" s="18"/>
      <c r="O932" s="18"/>
      <c r="P932" s="18"/>
      <c r="Q932" s="31"/>
      <c r="R932" s="18"/>
    </row>
    <row r="933" spans="1:18">
      <c r="F933" s="31"/>
      <c r="G933" s="29"/>
      <c r="H933" s="29"/>
      <c r="I933" s="18"/>
      <c r="J933" s="18"/>
      <c r="K933" s="18"/>
      <c r="L933" s="18"/>
      <c r="M933" s="18"/>
      <c r="N933" s="18"/>
      <c r="O933" s="18"/>
      <c r="P933" s="18"/>
      <c r="Q933" s="31"/>
      <c r="R933" s="18"/>
    </row>
    <row r="934" spans="1:18">
      <c r="F934" s="31"/>
      <c r="G934" s="29"/>
      <c r="H934" s="29"/>
      <c r="I934" s="18"/>
      <c r="J934" s="18"/>
      <c r="K934" s="18"/>
      <c r="L934" s="18"/>
      <c r="M934" s="18"/>
      <c r="N934" s="18"/>
      <c r="O934" s="18"/>
      <c r="P934" s="18"/>
      <c r="Q934" s="31"/>
      <c r="R934" s="18"/>
    </row>
    <row r="935" spans="1:18">
      <c r="F935" s="31"/>
      <c r="G935" s="29"/>
      <c r="H935" s="29"/>
      <c r="I935" s="18"/>
      <c r="J935" s="18"/>
      <c r="K935" s="18"/>
      <c r="L935" s="18"/>
      <c r="M935" s="18"/>
      <c r="N935" s="18"/>
      <c r="O935" s="18"/>
      <c r="P935" s="18"/>
      <c r="Q935" s="31"/>
      <c r="R935" s="18"/>
    </row>
    <row r="936" spans="1:18">
      <c r="F936" s="31"/>
      <c r="G936" s="29"/>
      <c r="H936" s="29"/>
      <c r="I936" s="18"/>
      <c r="J936" s="18"/>
      <c r="K936" s="18"/>
      <c r="L936" s="18"/>
      <c r="M936" s="18"/>
      <c r="N936" s="18"/>
      <c r="O936" s="18"/>
      <c r="P936" s="18"/>
      <c r="Q936" s="31"/>
      <c r="R936" s="18"/>
    </row>
    <row r="937" spans="1:18">
      <c r="F937" s="31"/>
      <c r="G937" s="29"/>
      <c r="H937" s="29"/>
      <c r="I937" s="18"/>
      <c r="J937" s="18"/>
      <c r="K937" s="18"/>
      <c r="L937" s="18"/>
      <c r="M937" s="18"/>
      <c r="N937" s="18"/>
      <c r="O937" s="18"/>
      <c r="P937" s="18"/>
      <c r="Q937" s="31"/>
      <c r="R937" s="18"/>
    </row>
    <row r="938" spans="1:18">
      <c r="F938" s="31"/>
      <c r="G938" s="29"/>
      <c r="H938" s="29"/>
      <c r="I938" s="18"/>
      <c r="J938" s="18"/>
      <c r="K938" s="18"/>
      <c r="L938" s="18"/>
      <c r="M938" s="18"/>
      <c r="N938" s="18"/>
      <c r="O938" s="18"/>
      <c r="P938" s="18"/>
      <c r="Q938" s="31"/>
      <c r="R938" s="18"/>
    </row>
    <row r="984" spans="1:19" ht="21">
      <c r="A984" s="422" t="s">
        <v>581</v>
      </c>
      <c r="D984" s="20"/>
      <c r="I984" s="20"/>
      <c r="J984" s="20"/>
      <c r="K984" s="20"/>
      <c r="L984" s="20"/>
      <c r="M984" s="20"/>
      <c r="N984" s="20"/>
      <c r="O984" s="20"/>
      <c r="P984" s="20"/>
    </row>
    <row r="986" spans="1:19">
      <c r="A986" s="30" t="str">
        <f>co_name</f>
        <v>DUKE ENERGY KENTUCKY, INC.</v>
      </c>
      <c r="C986" s="18"/>
      <c r="D986" s="31"/>
      <c r="E986" s="18"/>
      <c r="F986" s="31"/>
      <c r="G986" s="29"/>
      <c r="H986" s="29"/>
      <c r="I986" s="18"/>
      <c r="J986" s="18"/>
      <c r="K986" s="18"/>
      <c r="L986" s="18"/>
      <c r="M986" s="18"/>
      <c r="N986" s="18"/>
      <c r="O986" s="18"/>
      <c r="P986" s="18"/>
      <c r="R986" s="45" t="str">
        <f>R1</f>
        <v>FR-16(7)(v)-14</v>
      </c>
      <c r="S986" s="18"/>
    </row>
    <row r="987" spans="1:19">
      <c r="A987" s="30" t="str">
        <f>$A$2</f>
        <v>TOTAL CLASS ALLOCATED - ELECTRIC COST OF SERVICE</v>
      </c>
      <c r="C987" s="18"/>
      <c r="D987" s="31"/>
      <c r="E987" s="18"/>
      <c r="F987" s="31"/>
      <c r="G987" s="29"/>
      <c r="H987" s="29"/>
      <c r="I987" s="18"/>
      <c r="J987" s="18"/>
      <c r="K987" s="18"/>
      <c r="L987" s="18"/>
      <c r="M987" s="18"/>
      <c r="N987" s="18"/>
      <c r="O987" s="18"/>
      <c r="P987" s="18"/>
      <c r="R987" s="45" t="str">
        <f>R2</f>
        <v>WITNESS RESPONSIBLE:</v>
      </c>
      <c r="S987" s="18"/>
    </row>
    <row r="988" spans="1:19">
      <c r="A988" s="30" t="str">
        <f>case_name</f>
        <v>CASE NO: 2022-00372</v>
      </c>
      <c r="C988" s="18"/>
      <c r="D988" s="31"/>
      <c r="E988" s="18"/>
      <c r="F988" s="31"/>
      <c r="G988" s="29"/>
      <c r="H988" s="29"/>
      <c r="I988" s="18"/>
      <c r="J988" s="18"/>
      <c r="K988" s="18"/>
      <c r="L988" s="18"/>
      <c r="M988" s="18"/>
      <c r="N988" s="18"/>
      <c r="O988" s="18"/>
      <c r="P988" s="18"/>
      <c r="R988" s="45" t="str">
        <f>Witness</f>
        <v>JAMES E. ZIOLKOWSKI</v>
      </c>
      <c r="S988" s="18"/>
    </row>
    <row r="989" spans="1:19">
      <c r="A989" s="30" t="str">
        <f>data_filing</f>
        <v>DATA: 12 MONTHS ACTUAL  &amp; 0 MONTHS ESTIMATED</v>
      </c>
      <c r="C989" s="18"/>
      <c r="D989" s="31"/>
      <c r="E989" s="18"/>
      <c r="F989" s="31"/>
      <c r="G989" s="29"/>
      <c r="H989" s="29"/>
      <c r="I989" s="18"/>
      <c r="J989" s="18"/>
      <c r="K989" s="18"/>
      <c r="L989" s="18"/>
      <c r="M989" s="18"/>
      <c r="N989" s="18"/>
      <c r="O989" s="18"/>
      <c r="P989" s="18"/>
      <c r="R989" s="45" t="str">
        <f>"PAGE "&amp;Pages2&amp;" OF "&amp;Pages2</f>
        <v>PAGE 15 OF 15</v>
      </c>
      <c r="S989" s="18"/>
    </row>
    <row r="990" spans="1:19">
      <c r="A990" s="30" t="str">
        <f>type</f>
        <v xml:space="preserve">TYPE OF FILING: "X" ORIGINAL   UPDATED    REVISED  </v>
      </c>
      <c r="C990" s="18"/>
      <c r="D990" s="31"/>
      <c r="E990" s="18"/>
      <c r="F990" s="31"/>
      <c r="G990" s="29"/>
      <c r="H990" s="29"/>
      <c r="I990" s="18"/>
      <c r="J990" s="18"/>
      <c r="K990" s="18"/>
      <c r="L990" s="18"/>
      <c r="M990" s="18"/>
      <c r="N990" s="18"/>
      <c r="O990" s="18"/>
      <c r="P990" s="18"/>
      <c r="Q990" s="31"/>
      <c r="R990" s="18"/>
      <c r="S990" s="18"/>
    </row>
    <row r="992" spans="1:19">
      <c r="F992" s="31" t="str">
        <f>F$7</f>
        <v>TOTAL</v>
      </c>
      <c r="G992" s="31"/>
      <c r="H992" s="31" t="str">
        <f>H$7</f>
        <v>DS</v>
      </c>
      <c r="I992" s="31" t="str">
        <f>I$7</f>
        <v>GSFL</v>
      </c>
      <c r="J992" s="31" t="str">
        <f>J$7</f>
        <v>EH</v>
      </c>
      <c r="K992" s="31" t="str">
        <f t="shared" ref="K992:Q992" si="402">K$7</f>
        <v>SP</v>
      </c>
      <c r="L992" s="31" t="str">
        <f t="shared" si="402"/>
        <v>DT SEC</v>
      </c>
      <c r="M992" s="31" t="str">
        <f t="shared" si="402"/>
        <v>DT PRI</v>
      </c>
      <c r="N992" s="31" t="str">
        <f t="shared" si="402"/>
        <v>DP</v>
      </c>
      <c r="O992" s="31" t="str">
        <f t="shared" si="402"/>
        <v>TT</v>
      </c>
      <c r="P992" s="31"/>
      <c r="Q992" s="31" t="str">
        <f t="shared" si="402"/>
        <v>OTHER</v>
      </c>
      <c r="R992" s="31"/>
      <c r="S992" s="31"/>
    </row>
    <row r="993" spans="1:19">
      <c r="A993" s="31" t="s">
        <v>475</v>
      </c>
      <c r="B993" s="18"/>
      <c r="C993" s="18"/>
      <c r="D993" s="31"/>
      <c r="E993" s="18"/>
      <c r="F993" s="31" t="str">
        <f>F$8</f>
        <v>CLASS</v>
      </c>
      <c r="G993" s="31" t="str">
        <f>G$8</f>
        <v>RS</v>
      </c>
      <c r="H993" s="31" t="str">
        <f>H$8</f>
        <v>SECONDARY</v>
      </c>
      <c r="I993" s="31" t="str">
        <f>I$8</f>
        <v>SECONDARY</v>
      </c>
      <c r="J993" s="31" t="str">
        <f>J$8</f>
        <v>SECONDARY</v>
      </c>
      <c r="K993" s="31" t="str">
        <f t="shared" ref="K993:S993" si="403">K$8</f>
        <v>SECONDARY</v>
      </c>
      <c r="L993" s="31" t="str">
        <f t="shared" si="403"/>
        <v>SECONDARY</v>
      </c>
      <c r="M993" s="31" t="str">
        <f t="shared" si="403"/>
        <v>PRIMARY</v>
      </c>
      <c r="N993" s="31" t="str">
        <f t="shared" si="403"/>
        <v>PRIMARY</v>
      </c>
      <c r="O993" s="31" t="str">
        <f t="shared" si="403"/>
        <v>TRANSMISSION</v>
      </c>
      <c r="P993" s="31" t="str">
        <f t="shared" si="403"/>
        <v>LT</v>
      </c>
      <c r="Q993" s="31" t="str">
        <f t="shared" si="403"/>
        <v>WATER</v>
      </c>
      <c r="R993" s="31" t="str">
        <f>R8</f>
        <v>TOTAL</v>
      </c>
      <c r="S993" s="31" t="str">
        <f t="shared" si="403"/>
        <v>ALL</v>
      </c>
    </row>
    <row r="994" spans="1:19">
      <c r="A994" s="33" t="s">
        <v>476</v>
      </c>
      <c r="B994" s="32" t="s">
        <v>90</v>
      </c>
      <c r="C994" s="32"/>
      <c r="D994" s="33" t="s">
        <v>275</v>
      </c>
      <c r="E994" s="32"/>
      <c r="F994" s="31" t="str">
        <f>F$9</f>
        <v>ALLOCATED</v>
      </c>
      <c r="G994" s="31" t="str">
        <f>G$9</f>
        <v>RESIDENTIAL</v>
      </c>
      <c r="H994" s="31" t="str">
        <f>H$9</f>
        <v>DISTRIBUTION</v>
      </c>
      <c r="I994" s="31" t="str">
        <f>I$9</f>
        <v>DISTRIBUTION</v>
      </c>
      <c r="J994" s="31" t="str">
        <f>J$9</f>
        <v>DISTRIBUTION</v>
      </c>
      <c r="K994" s="31" t="str">
        <f t="shared" ref="K994:S994" si="404">K$9</f>
        <v>DISTRIBUTION</v>
      </c>
      <c r="L994" s="31" t="str">
        <f t="shared" si="404"/>
        <v>DISTRIBUTION</v>
      </c>
      <c r="M994" s="31" t="str">
        <f t="shared" si="404"/>
        <v>DISTRIBUTION</v>
      </c>
      <c r="N994" s="31" t="str">
        <f t="shared" si="404"/>
        <v>DISTRIBUTION</v>
      </c>
      <c r="O994" s="31" t="str">
        <f t="shared" si="404"/>
        <v>TIME OF DAY</v>
      </c>
      <c r="P994" s="31" t="str">
        <f t="shared" si="404"/>
        <v>LIGHTING</v>
      </c>
      <c r="Q994" s="31" t="str">
        <f t="shared" si="404"/>
        <v>PUMPING</v>
      </c>
      <c r="R994" s="31" t="str">
        <f>R9</f>
        <v>AT ISSUE</v>
      </c>
      <c r="S994" s="31" t="str">
        <f t="shared" si="404"/>
        <v>OTHER</v>
      </c>
    </row>
    <row r="995" spans="1:19">
      <c r="B995" s="18"/>
      <c r="C995" s="161" t="s">
        <v>3</v>
      </c>
      <c r="D995" s="31"/>
      <c r="E995" s="18"/>
      <c r="F995" s="521"/>
      <c r="G995" s="521">
        <f>G$10</f>
        <v>3</v>
      </c>
      <c r="H995" s="521">
        <f>H$10</f>
        <v>4</v>
      </c>
      <c r="I995" s="521">
        <f>I$10</f>
        <v>5</v>
      </c>
      <c r="J995" s="521">
        <f>J$10</f>
        <v>6</v>
      </c>
      <c r="K995" s="521">
        <f t="shared" ref="K995:Q995" si="405">K$10</f>
        <v>7</v>
      </c>
      <c r="L995" s="521">
        <f t="shared" si="405"/>
        <v>8</v>
      </c>
      <c r="M995" s="521">
        <f t="shared" si="405"/>
        <v>9</v>
      </c>
      <c r="N995" s="521">
        <f t="shared" si="405"/>
        <v>10</v>
      </c>
      <c r="O995" s="521">
        <f t="shared" si="405"/>
        <v>11</v>
      </c>
      <c r="P995" s="521">
        <f t="shared" si="405"/>
        <v>12</v>
      </c>
      <c r="Q995" s="521">
        <f t="shared" si="405"/>
        <v>13</v>
      </c>
      <c r="R995" s="501"/>
      <c r="S995" s="501" t="s">
        <v>281</v>
      </c>
    </row>
    <row r="996" spans="1:19">
      <c r="A996" s="21">
        <v>1</v>
      </c>
      <c r="B996" s="20" t="s">
        <v>91</v>
      </c>
      <c r="D996" s="31"/>
      <c r="E996" s="18"/>
      <c r="I996" s="20"/>
      <c r="J996" s="20"/>
      <c r="K996" s="20"/>
      <c r="L996" s="20"/>
      <c r="M996" s="20"/>
      <c r="N996" s="20"/>
      <c r="O996" s="20"/>
      <c r="P996" s="20"/>
    </row>
    <row r="997" spans="1:19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S997" si="406">F770</f>
        <v>417516293</v>
      </c>
      <c r="G997" s="34">
        <f t="shared" si="406"/>
        <v>192913105</v>
      </c>
      <c r="H997" s="34">
        <f t="shared" si="406"/>
        <v>109443491</v>
      </c>
      <c r="I997" s="34">
        <f t="shared" si="406"/>
        <v>580726</v>
      </c>
      <c r="J997" s="34">
        <f t="shared" ref="J997:P997" si="407">J770</f>
        <v>1836269</v>
      </c>
      <c r="K997" s="34">
        <f t="shared" si="407"/>
        <v>18330</v>
      </c>
      <c r="L997" s="34">
        <f t="shared" si="407"/>
        <v>53233060</v>
      </c>
      <c r="M997" s="34">
        <f t="shared" si="407"/>
        <v>42481128</v>
      </c>
      <c r="N997" s="34">
        <f t="shared" si="407"/>
        <v>1098586</v>
      </c>
      <c r="O997" s="34">
        <f t="shared" si="407"/>
        <v>13245603</v>
      </c>
      <c r="P997" s="34">
        <f t="shared" si="407"/>
        <v>2658482</v>
      </c>
      <c r="Q997" s="34">
        <f t="shared" si="406"/>
        <v>7445</v>
      </c>
      <c r="R997" s="34">
        <f t="shared" si="406"/>
        <v>417516225</v>
      </c>
      <c r="S997" s="34">
        <f t="shared" si="406"/>
        <v>-68</v>
      </c>
    </row>
    <row r="998" spans="1:19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>F750</f>
        <v>1915235</v>
      </c>
      <c r="G998" s="34">
        <f>G750</f>
        <v>974290</v>
      </c>
      <c r="H998" s="34">
        <f>H750</f>
        <v>424716</v>
      </c>
      <c r="I998" s="34">
        <f>I750</f>
        <v>2264</v>
      </c>
      <c r="J998" s="34">
        <f t="shared" ref="J998:P998" si="408">J750</f>
        <v>8696</v>
      </c>
      <c r="K998" s="34">
        <f t="shared" si="408"/>
        <v>97</v>
      </c>
      <c r="L998" s="34">
        <f t="shared" si="408"/>
        <v>175937</v>
      </c>
      <c r="M998" s="34">
        <f t="shared" si="408"/>
        <v>136799</v>
      </c>
      <c r="N998" s="34">
        <f t="shared" si="408"/>
        <v>3711</v>
      </c>
      <c r="O998" s="34">
        <f t="shared" si="408"/>
        <v>80</v>
      </c>
      <c r="P998" s="34">
        <f t="shared" si="408"/>
        <v>188599</v>
      </c>
      <c r="Q998" s="34">
        <f>$Q$750</f>
        <v>46</v>
      </c>
      <c r="R998" s="34">
        <f>R750</f>
        <v>1915235</v>
      </c>
      <c r="S998" s="34">
        <f>S750</f>
        <v>0</v>
      </c>
    </row>
    <row r="999" spans="1:19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S999" si="409">SUM(F996:F998)</f>
        <v>419431528</v>
      </c>
      <c r="G999" s="35">
        <f t="shared" si="409"/>
        <v>193887395</v>
      </c>
      <c r="H999" s="35">
        <f t="shared" si="409"/>
        <v>109868207</v>
      </c>
      <c r="I999" s="35">
        <f t="shared" si="409"/>
        <v>582990</v>
      </c>
      <c r="J999" s="35">
        <f t="shared" ref="J999:P999" si="410">SUM(J996:J998)</f>
        <v>1844965</v>
      </c>
      <c r="K999" s="35">
        <f t="shared" si="410"/>
        <v>18427</v>
      </c>
      <c r="L999" s="35">
        <f t="shared" si="410"/>
        <v>53408997</v>
      </c>
      <c r="M999" s="35">
        <f t="shared" si="410"/>
        <v>42617927</v>
      </c>
      <c r="N999" s="35">
        <f t="shared" si="410"/>
        <v>1102297</v>
      </c>
      <c r="O999" s="35">
        <f t="shared" si="410"/>
        <v>13245683</v>
      </c>
      <c r="P999" s="35">
        <f t="shared" si="410"/>
        <v>2847081</v>
      </c>
      <c r="Q999" s="35">
        <f t="shared" si="409"/>
        <v>7491</v>
      </c>
      <c r="R999" s="35">
        <f t="shared" si="409"/>
        <v>419431460</v>
      </c>
      <c r="S999" s="35">
        <f t="shared" si="409"/>
        <v>-68</v>
      </c>
    </row>
    <row r="1000" spans="1:19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>-F618</f>
        <v>-326836293</v>
      </c>
      <c r="G1000" s="34">
        <f>-G618</f>
        <v>-149827808</v>
      </c>
      <c r="H1000" s="34">
        <f>-H618</f>
        <v>-84974580</v>
      </c>
      <c r="I1000" s="34">
        <f>-I618</f>
        <v>-458002</v>
      </c>
      <c r="J1000" s="34">
        <f t="shared" ref="J1000:P1000" si="411">-J618</f>
        <v>-1388273</v>
      </c>
      <c r="K1000" s="34">
        <f t="shared" si="411"/>
        <v>-14160</v>
      </c>
      <c r="L1000" s="34">
        <f t="shared" si="411"/>
        <v>-42168129</v>
      </c>
      <c r="M1000" s="34">
        <f t="shared" si="411"/>
        <v>-33902276</v>
      </c>
      <c r="N1000" s="34">
        <f t="shared" si="411"/>
        <v>-871490</v>
      </c>
      <c r="O1000" s="34">
        <f t="shared" si="411"/>
        <v>-11169339</v>
      </c>
      <c r="P1000" s="34">
        <f t="shared" si="411"/>
        <v>-2056772</v>
      </c>
      <c r="Q1000" s="34">
        <f>-$Q$618</f>
        <v>-5464</v>
      </c>
      <c r="R1000" s="103">
        <f>-R618</f>
        <v>-326836293</v>
      </c>
      <c r="S1000" s="34">
        <f>-S618</f>
        <v>0</v>
      </c>
    </row>
    <row r="1001" spans="1:19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34">
        <f>F1001-SUM(H1001:Q1001)</f>
        <v>0</v>
      </c>
      <c r="H1001" s="34">
        <f>-ROUND(H817*H997,0)</f>
        <v>0</v>
      </c>
      <c r="I1001" s="34">
        <f>-ROUND(I817*I997,0)</f>
        <v>0</v>
      </c>
      <c r="J1001" s="34">
        <f t="shared" ref="J1001:P1001" si="412">-ROUND(J817*J997,0)</f>
        <v>0</v>
      </c>
      <c r="K1001" s="34">
        <f t="shared" si="412"/>
        <v>0</v>
      </c>
      <c r="L1001" s="34">
        <f t="shared" si="412"/>
        <v>0</v>
      </c>
      <c r="M1001" s="34">
        <f t="shared" si="412"/>
        <v>0</v>
      </c>
      <c r="N1001" s="34">
        <f t="shared" si="412"/>
        <v>0</v>
      </c>
      <c r="O1001" s="34">
        <f t="shared" si="412"/>
        <v>0</v>
      </c>
      <c r="P1001" s="34">
        <f t="shared" si="412"/>
        <v>0</v>
      </c>
      <c r="Q1001" s="34">
        <f>-ROUND(Q817*Q997,0)</f>
        <v>0</v>
      </c>
      <c r="R1001" s="101">
        <f>SUM(G1001:Q1001)</f>
        <v>0</v>
      </c>
      <c r="S1001" s="34">
        <f>-ROUND('FR-16(7)(v)-1 Functional'!K817*S997,0)</f>
        <v>0</v>
      </c>
    </row>
    <row r="1002" spans="1:19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92595235</v>
      </c>
      <c r="G1002" s="35">
        <f>SUM(G999:G1001)</f>
        <v>44059587</v>
      </c>
      <c r="H1002" s="35">
        <f>SUM(H999:H1001)</f>
        <v>24893627</v>
      </c>
      <c r="I1002" s="35">
        <f>SUM(I999:I1001)</f>
        <v>124988</v>
      </c>
      <c r="J1002" s="35">
        <f t="shared" ref="J1002:P1002" si="413">SUM(J999:J1001)</f>
        <v>456692</v>
      </c>
      <c r="K1002" s="35">
        <f t="shared" si="413"/>
        <v>4267</v>
      </c>
      <c r="L1002" s="35">
        <f t="shared" si="413"/>
        <v>11240868</v>
      </c>
      <c r="M1002" s="35">
        <f t="shared" si="413"/>
        <v>8715651</v>
      </c>
      <c r="N1002" s="35">
        <f t="shared" si="413"/>
        <v>230807</v>
      </c>
      <c r="O1002" s="35">
        <f t="shared" si="413"/>
        <v>2076344</v>
      </c>
      <c r="P1002" s="35">
        <f t="shared" si="413"/>
        <v>790309</v>
      </c>
      <c r="Q1002" s="35">
        <f>SUM(Q999:Q1001)</f>
        <v>2027</v>
      </c>
      <c r="R1002" s="35">
        <f>SUM(G1002:Q1002)</f>
        <v>92595167</v>
      </c>
      <c r="S1002" s="35">
        <f>SUM(S999:S1001)</f>
        <v>-68</v>
      </c>
    </row>
    <row r="1003" spans="1:19">
      <c r="A1003" s="21">
        <v>8</v>
      </c>
      <c r="D1003" s="31"/>
      <c r="E1003" s="18"/>
      <c r="I1003" s="20"/>
      <c r="J1003" s="20"/>
      <c r="K1003" s="20"/>
      <c r="L1003" s="20"/>
      <c r="M1003" s="20"/>
      <c r="N1003" s="20"/>
      <c r="O1003" s="20"/>
      <c r="P1003" s="20"/>
    </row>
    <row r="1004" spans="1:19">
      <c r="A1004" s="21">
        <v>9</v>
      </c>
      <c r="B1004" s="20" t="s">
        <v>92</v>
      </c>
      <c r="D1004" s="31"/>
      <c r="E1004" s="18"/>
      <c r="I1004" s="20"/>
      <c r="J1004" s="20"/>
      <c r="K1004" s="20"/>
      <c r="L1004" s="20"/>
      <c r="M1004" s="20"/>
      <c r="N1004" s="20"/>
      <c r="O1004" s="20"/>
      <c r="P1004" s="20"/>
    </row>
    <row r="1005" spans="1:19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>-F633</f>
        <v>-23539326</v>
      </c>
      <c r="G1005" s="34">
        <f>-G633</f>
        <v>-11481502</v>
      </c>
      <c r="H1005" s="34">
        <f>-H633</f>
        <v>-6220836</v>
      </c>
      <c r="I1005" s="34">
        <f>-I633</f>
        <v>-31052</v>
      </c>
      <c r="J1005" s="34">
        <f t="shared" ref="J1005:P1005" si="414">-J633</f>
        <v>-114836</v>
      </c>
      <c r="K1005" s="34">
        <f t="shared" si="414"/>
        <v>-1082</v>
      </c>
      <c r="L1005" s="34">
        <f t="shared" si="414"/>
        <v>-2780643</v>
      </c>
      <c r="M1005" s="34">
        <f t="shared" si="414"/>
        <v>-2148332</v>
      </c>
      <c r="N1005" s="34">
        <f t="shared" si="414"/>
        <v>-57123</v>
      </c>
      <c r="O1005" s="34">
        <f t="shared" si="414"/>
        <v>-502321</v>
      </c>
      <c r="P1005" s="34">
        <f t="shared" si="414"/>
        <v>-201078</v>
      </c>
      <c r="Q1005" s="34">
        <f>-$Q$633</f>
        <v>-521</v>
      </c>
      <c r="R1005" s="34">
        <f>-R633</f>
        <v>-23539326</v>
      </c>
      <c r="S1005" s="34">
        <f>-S633</f>
        <v>0</v>
      </c>
    </row>
    <row r="1006" spans="1:19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>-F639</f>
        <v>-25480341</v>
      </c>
      <c r="G1006" s="34">
        <f>-G639</f>
        <v>-12207448</v>
      </c>
      <c r="H1006" s="34">
        <f>-H639</f>
        <v>-6798413</v>
      </c>
      <c r="I1006" s="34">
        <f>-I639</f>
        <v>-33686</v>
      </c>
      <c r="J1006" s="34">
        <f t="shared" ref="J1006:P1006" si="415">-J639</f>
        <v>-122725</v>
      </c>
      <c r="K1006" s="34">
        <f t="shared" si="415"/>
        <v>-1163</v>
      </c>
      <c r="L1006" s="34">
        <f t="shared" si="415"/>
        <v>-3052505</v>
      </c>
      <c r="M1006" s="34">
        <f t="shared" si="415"/>
        <v>-2352384</v>
      </c>
      <c r="N1006" s="34">
        <f t="shared" si="415"/>
        <v>-62474</v>
      </c>
      <c r="O1006" s="34">
        <f t="shared" si="415"/>
        <v>-643546</v>
      </c>
      <c r="P1006" s="34">
        <f t="shared" si="415"/>
        <v>-205438</v>
      </c>
      <c r="Q1006" s="34">
        <f>-$Q$639</f>
        <v>-559</v>
      </c>
      <c r="R1006" s="34">
        <f>-R639</f>
        <v>-25480341</v>
      </c>
      <c r="S1006" s="34">
        <f>-S639</f>
        <v>0</v>
      </c>
    </row>
    <row r="1007" spans="1:19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43575568</v>
      </c>
      <c r="G1007" s="35">
        <f>SUM(G1004:G1006)+G1002</f>
        <v>20370637</v>
      </c>
      <c r="H1007" s="35">
        <f>SUM(H1004:H1006)+H1002</f>
        <v>11874378</v>
      </c>
      <c r="I1007" s="35">
        <f>SUM(I1004:I1006)+I1002</f>
        <v>60250</v>
      </c>
      <c r="J1007" s="35">
        <f t="shared" ref="J1007:P1007" si="416">SUM(J1004:J1006)+J1002</f>
        <v>219131</v>
      </c>
      <c r="K1007" s="35">
        <f t="shared" si="416"/>
        <v>2022</v>
      </c>
      <c r="L1007" s="35">
        <f t="shared" si="416"/>
        <v>5407720</v>
      </c>
      <c r="M1007" s="35">
        <f t="shared" si="416"/>
        <v>4214935</v>
      </c>
      <c r="N1007" s="35">
        <f t="shared" si="416"/>
        <v>111210</v>
      </c>
      <c r="O1007" s="35">
        <f t="shared" si="416"/>
        <v>930477</v>
      </c>
      <c r="P1007" s="35">
        <f t="shared" si="416"/>
        <v>383793</v>
      </c>
      <c r="Q1007" s="35">
        <f>SUM(Q1004:Q1006)+Q1002</f>
        <v>947</v>
      </c>
      <c r="R1007" s="35">
        <f>SUM(G1007:Q1007)</f>
        <v>43575500</v>
      </c>
      <c r="S1007" s="35">
        <f>SUM(S1004:S1006)+S1002</f>
        <v>-68</v>
      </c>
    </row>
    <row r="1008" spans="1:19">
      <c r="A1008" s="21">
        <v>13</v>
      </c>
      <c r="D1008" s="31"/>
      <c r="E1008" s="18"/>
      <c r="I1008" s="20"/>
      <c r="J1008" s="20"/>
      <c r="K1008" s="20"/>
      <c r="L1008" s="20"/>
      <c r="M1008" s="20"/>
      <c r="N1008" s="20"/>
      <c r="O1008" s="20"/>
      <c r="P1008" s="20"/>
    </row>
    <row r="1009" spans="1:19">
      <c r="A1009" s="21">
        <v>14</v>
      </c>
      <c r="B1009" s="20" t="s">
        <v>90</v>
      </c>
      <c r="D1009" s="31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15</v>
      </c>
      <c r="B1010" s="20" t="s">
        <v>69</v>
      </c>
      <c r="D1010" s="31"/>
      <c r="E1010" s="18"/>
      <c r="I1010" s="20"/>
      <c r="J1010" s="20"/>
      <c r="K1010" s="20"/>
      <c r="L1010" s="20"/>
      <c r="M1010" s="20"/>
      <c r="N1010" s="20"/>
      <c r="O1010" s="20"/>
      <c r="P1010" s="20"/>
    </row>
    <row r="1011" spans="1:19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S1011" si="417">F1007</f>
        <v>43575568</v>
      </c>
      <c r="G1011" s="34">
        <f t="shared" si="417"/>
        <v>20370637</v>
      </c>
      <c r="H1011" s="34">
        <f t="shared" si="417"/>
        <v>11874378</v>
      </c>
      <c r="I1011" s="34">
        <f t="shared" si="417"/>
        <v>60250</v>
      </c>
      <c r="J1011" s="34">
        <f t="shared" ref="J1011:P1011" si="418">J1007</f>
        <v>219131</v>
      </c>
      <c r="K1011" s="34">
        <f t="shared" si="418"/>
        <v>2022</v>
      </c>
      <c r="L1011" s="34">
        <f t="shared" si="418"/>
        <v>5407720</v>
      </c>
      <c r="M1011" s="34">
        <f t="shared" si="418"/>
        <v>4214935</v>
      </c>
      <c r="N1011" s="34">
        <f t="shared" si="418"/>
        <v>111210</v>
      </c>
      <c r="O1011" s="34">
        <f t="shared" si="418"/>
        <v>930477</v>
      </c>
      <c r="P1011" s="34">
        <f t="shared" si="418"/>
        <v>383793</v>
      </c>
      <c r="Q1011" s="34">
        <f t="shared" si="417"/>
        <v>947</v>
      </c>
      <c r="R1011" s="34">
        <f t="shared" si="417"/>
        <v>43575500</v>
      </c>
      <c r="S1011" s="34">
        <f t="shared" si="417"/>
        <v>-68</v>
      </c>
    </row>
    <row r="1012" spans="1:19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S1012" si="419">SUM(F1011:F1011)</f>
        <v>43575568</v>
      </c>
      <c r="G1012" s="34">
        <f t="shared" si="419"/>
        <v>20370637</v>
      </c>
      <c r="H1012" s="34">
        <f t="shared" si="419"/>
        <v>11874378</v>
      </c>
      <c r="I1012" s="34">
        <f t="shared" si="419"/>
        <v>60250</v>
      </c>
      <c r="J1012" s="34">
        <f t="shared" ref="J1012:P1012" si="420">SUM(J1011:J1011)</f>
        <v>219131</v>
      </c>
      <c r="K1012" s="34">
        <f t="shared" si="420"/>
        <v>2022</v>
      </c>
      <c r="L1012" s="34">
        <f t="shared" si="420"/>
        <v>5407720</v>
      </c>
      <c r="M1012" s="34">
        <f t="shared" si="420"/>
        <v>4214935</v>
      </c>
      <c r="N1012" s="34">
        <f t="shared" si="420"/>
        <v>111210</v>
      </c>
      <c r="O1012" s="34">
        <f t="shared" si="420"/>
        <v>930477</v>
      </c>
      <c r="P1012" s="34">
        <f t="shared" si="420"/>
        <v>383793</v>
      </c>
      <c r="Q1012" s="34">
        <f t="shared" si="419"/>
        <v>947</v>
      </c>
      <c r="R1012" s="34">
        <f t="shared" si="419"/>
        <v>43575500</v>
      </c>
      <c r="S1012" s="34">
        <f t="shared" si="419"/>
        <v>-68</v>
      </c>
    </row>
    <row r="1013" spans="1:19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37">
        <f>G815</f>
        <v>0.21</v>
      </c>
      <c r="H1013" s="37">
        <f>H815</f>
        <v>0.21</v>
      </c>
      <c r="I1013" s="37">
        <f>I815</f>
        <v>0.21</v>
      </c>
      <c r="J1013" s="37">
        <f t="shared" ref="J1013:P1013" si="421">J815</f>
        <v>0.21</v>
      </c>
      <c r="K1013" s="37">
        <f t="shared" si="421"/>
        <v>0.21</v>
      </c>
      <c r="L1013" s="37">
        <f t="shared" si="421"/>
        <v>0.21</v>
      </c>
      <c r="M1013" s="37">
        <f t="shared" si="421"/>
        <v>0.21</v>
      </c>
      <c r="N1013" s="37">
        <f t="shared" si="421"/>
        <v>0.21</v>
      </c>
      <c r="O1013" s="37">
        <f t="shared" si="421"/>
        <v>0.21</v>
      </c>
      <c r="P1013" s="37">
        <f t="shared" si="421"/>
        <v>0.21</v>
      </c>
      <c r="Q1013" s="37">
        <f>Q815</f>
        <v>0.21</v>
      </c>
      <c r="R1013" s="37"/>
      <c r="S1013" s="37">
        <f>'FR-16(7)(v)-1 Functional'!K815</f>
        <v>0.21</v>
      </c>
    </row>
    <row r="1014" spans="1:19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9150869</v>
      </c>
      <c r="G1014" s="34">
        <f>F1014-SUM(H1014:Q1014)</f>
        <v>4277847</v>
      </c>
      <c r="H1014" s="34">
        <f>ROUND(H1013*H1012,0)</f>
        <v>2493619</v>
      </c>
      <c r="I1014" s="34">
        <f>ROUND(I1013*I1012,0)</f>
        <v>12653</v>
      </c>
      <c r="J1014" s="34">
        <f t="shared" ref="J1014:P1014" si="422">ROUND(J1013*J1012,0)</f>
        <v>46018</v>
      </c>
      <c r="K1014" s="34">
        <f t="shared" si="422"/>
        <v>425</v>
      </c>
      <c r="L1014" s="34">
        <f t="shared" si="422"/>
        <v>1135621</v>
      </c>
      <c r="M1014" s="34">
        <f t="shared" si="422"/>
        <v>885136</v>
      </c>
      <c r="N1014" s="34">
        <f t="shared" si="422"/>
        <v>23354</v>
      </c>
      <c r="O1014" s="34">
        <f t="shared" si="422"/>
        <v>195400</v>
      </c>
      <c r="P1014" s="34">
        <f t="shared" si="422"/>
        <v>80597</v>
      </c>
      <c r="Q1014" s="34">
        <f>ROUND(Q1013*Q1012,0)</f>
        <v>199</v>
      </c>
      <c r="R1014" s="34">
        <f>SUM(G1014:Q1014)</f>
        <v>9150869</v>
      </c>
      <c r="S1014" s="34">
        <f>ROUND(S1013*S1012,0)</f>
        <v>-14</v>
      </c>
    </row>
    <row r="1015" spans="1:19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>F649</f>
        <v>263762</v>
      </c>
      <c r="G1015" s="34">
        <f>G649</f>
        <v>-1177201</v>
      </c>
      <c r="H1015" s="34">
        <f>H649</f>
        <v>624237</v>
      </c>
      <c r="I1015" s="34">
        <f>I649</f>
        <v>3461</v>
      </c>
      <c r="J1015" s="34">
        <f t="shared" ref="J1015:P1015" si="423">J649</f>
        <v>9152</v>
      </c>
      <c r="K1015" s="34">
        <f t="shared" si="423"/>
        <v>34</v>
      </c>
      <c r="L1015" s="34">
        <f t="shared" si="423"/>
        <v>369868</v>
      </c>
      <c r="M1015" s="34">
        <f t="shared" si="423"/>
        <v>303888</v>
      </c>
      <c r="N1015" s="34">
        <f t="shared" si="423"/>
        <v>7287</v>
      </c>
      <c r="O1015" s="34">
        <f t="shared" si="423"/>
        <v>117698</v>
      </c>
      <c r="P1015" s="34">
        <f t="shared" si="423"/>
        <v>5293</v>
      </c>
      <c r="Q1015" s="34">
        <f>$Q$649</f>
        <v>-5</v>
      </c>
      <c r="R1015" s="34">
        <f>R649</f>
        <v>263712</v>
      </c>
      <c r="S1015" s="34">
        <f>S649</f>
        <v>50</v>
      </c>
    </row>
    <row r="1016" spans="1:19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>-F653</f>
        <v>0</v>
      </c>
      <c r="G1016" s="34">
        <f>-G653</f>
        <v>0</v>
      </c>
      <c r="H1016" s="34">
        <f>-H653</f>
        <v>0</v>
      </c>
      <c r="I1016" s="34">
        <f>-I653</f>
        <v>0</v>
      </c>
      <c r="J1016" s="34">
        <f t="shared" ref="J1016:P1016" si="424">-J653</f>
        <v>0</v>
      </c>
      <c r="K1016" s="34">
        <f t="shared" si="424"/>
        <v>0</v>
      </c>
      <c r="L1016" s="34">
        <f t="shared" si="424"/>
        <v>0</v>
      </c>
      <c r="M1016" s="34">
        <f t="shared" si="424"/>
        <v>0</v>
      </c>
      <c r="N1016" s="34">
        <f t="shared" si="424"/>
        <v>0</v>
      </c>
      <c r="O1016" s="34">
        <f t="shared" si="424"/>
        <v>0</v>
      </c>
      <c r="P1016" s="34">
        <f t="shared" si="424"/>
        <v>0</v>
      </c>
      <c r="Q1016" s="34">
        <f>-$Q$653</f>
        <v>0</v>
      </c>
      <c r="R1016" s="34">
        <f>-R653</f>
        <v>0</v>
      </c>
      <c r="S1016" s="34">
        <f>-S653</f>
        <v>0</v>
      </c>
    </row>
    <row r="1017" spans="1:19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S1017" si="425">SUM(F1014:F1016)</f>
        <v>9414631</v>
      </c>
      <c r="G1017" s="35">
        <f t="shared" si="425"/>
        <v>3100646</v>
      </c>
      <c r="H1017" s="35">
        <f t="shared" si="425"/>
        <v>3117856</v>
      </c>
      <c r="I1017" s="35">
        <f t="shared" si="425"/>
        <v>16114</v>
      </c>
      <c r="J1017" s="35">
        <f t="shared" ref="J1017:P1017" si="426">SUM(J1014:J1016)</f>
        <v>55170</v>
      </c>
      <c r="K1017" s="35">
        <f t="shared" si="426"/>
        <v>459</v>
      </c>
      <c r="L1017" s="35">
        <f t="shared" si="426"/>
        <v>1505489</v>
      </c>
      <c r="M1017" s="35">
        <f t="shared" si="426"/>
        <v>1189024</v>
      </c>
      <c r="N1017" s="35">
        <f t="shared" si="426"/>
        <v>30641</v>
      </c>
      <c r="O1017" s="35">
        <f t="shared" si="426"/>
        <v>313098</v>
      </c>
      <c r="P1017" s="35">
        <f t="shared" si="426"/>
        <v>85890</v>
      </c>
      <c r="Q1017" s="35">
        <f t="shared" si="425"/>
        <v>194</v>
      </c>
      <c r="R1017" s="35">
        <f t="shared" si="425"/>
        <v>9414581</v>
      </c>
      <c r="S1017" s="35">
        <f t="shared" si="425"/>
        <v>36</v>
      </c>
    </row>
    <row r="1018" spans="1:19">
      <c r="A1018" s="21">
        <v>23</v>
      </c>
      <c r="D1018" s="31"/>
      <c r="E1018" s="18"/>
      <c r="I1018" s="20"/>
      <c r="J1018" s="20"/>
      <c r="K1018" s="20"/>
      <c r="L1018" s="20"/>
      <c r="M1018" s="20"/>
      <c r="N1018" s="20"/>
      <c r="O1018" s="20"/>
      <c r="P1018" s="20"/>
    </row>
    <row r="1019" spans="1:19">
      <c r="A1019" s="21">
        <v>24</v>
      </c>
      <c r="B1019" s="20" t="s">
        <v>70</v>
      </c>
      <c r="D1019" s="31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S1020" si="427">F1014</f>
        <v>9150869</v>
      </c>
      <c r="G1020" s="34">
        <f t="shared" si="427"/>
        <v>4277847</v>
      </c>
      <c r="H1020" s="34">
        <f t="shared" si="427"/>
        <v>2493619</v>
      </c>
      <c r="I1020" s="34">
        <f t="shared" si="427"/>
        <v>12653</v>
      </c>
      <c r="J1020" s="34">
        <f t="shared" ref="J1020:P1020" si="428">J1014</f>
        <v>46018</v>
      </c>
      <c r="K1020" s="34">
        <f t="shared" si="428"/>
        <v>425</v>
      </c>
      <c r="L1020" s="34">
        <f t="shared" si="428"/>
        <v>1135621</v>
      </c>
      <c r="M1020" s="34">
        <f t="shared" si="428"/>
        <v>885136</v>
      </c>
      <c r="N1020" s="34">
        <f t="shared" si="428"/>
        <v>23354</v>
      </c>
      <c r="O1020" s="34">
        <f t="shared" si="428"/>
        <v>195400</v>
      </c>
      <c r="P1020" s="34">
        <f t="shared" si="428"/>
        <v>80597</v>
      </c>
      <c r="Q1020" s="34">
        <f t="shared" si="427"/>
        <v>199</v>
      </c>
      <c r="R1020" s="34">
        <f t="shared" si="427"/>
        <v>9150869</v>
      </c>
      <c r="S1020" s="34">
        <f t="shared" si="427"/>
        <v>-14</v>
      </c>
    </row>
    <row r="1021" spans="1:19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>-F658</f>
        <v>0</v>
      </c>
      <c r="G1021" s="180">
        <f>-G658</f>
        <v>0</v>
      </c>
      <c r="H1021" s="180">
        <f>-H658</f>
        <v>0</v>
      </c>
      <c r="I1021" s="34">
        <f>-I658</f>
        <v>0</v>
      </c>
      <c r="J1021" s="34">
        <f t="shared" ref="J1021:P1021" si="429">-J658</f>
        <v>0</v>
      </c>
      <c r="K1021" s="34">
        <f t="shared" si="429"/>
        <v>0</v>
      </c>
      <c r="L1021" s="34">
        <f t="shared" si="429"/>
        <v>0</v>
      </c>
      <c r="M1021" s="34">
        <f t="shared" si="429"/>
        <v>0</v>
      </c>
      <c r="N1021" s="34">
        <f t="shared" si="429"/>
        <v>0</v>
      </c>
      <c r="O1021" s="34">
        <f t="shared" si="429"/>
        <v>0</v>
      </c>
      <c r="P1021" s="34">
        <f t="shared" si="429"/>
        <v>0</v>
      </c>
      <c r="Q1021" s="34">
        <f>-$Q$658</f>
        <v>0</v>
      </c>
      <c r="R1021" s="34">
        <f>-R658</f>
        <v>0</v>
      </c>
      <c r="S1021" s="34">
        <f>-S658</f>
        <v>0</v>
      </c>
    </row>
    <row r="1022" spans="1:19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S1022" si="430">SUM(F1019:F1021)</f>
        <v>9150869</v>
      </c>
      <c r="G1022" s="35">
        <f t="shared" si="430"/>
        <v>4277847</v>
      </c>
      <c r="H1022" s="35">
        <f t="shared" si="430"/>
        <v>2493619</v>
      </c>
      <c r="I1022" s="35">
        <f t="shared" si="430"/>
        <v>12653</v>
      </c>
      <c r="J1022" s="35">
        <f t="shared" ref="J1022:P1022" si="431">SUM(J1019:J1021)</f>
        <v>46018</v>
      </c>
      <c r="K1022" s="35">
        <f t="shared" si="431"/>
        <v>425</v>
      </c>
      <c r="L1022" s="35">
        <f t="shared" si="431"/>
        <v>1135621</v>
      </c>
      <c r="M1022" s="35">
        <f t="shared" si="431"/>
        <v>885136</v>
      </c>
      <c r="N1022" s="35">
        <f t="shared" si="431"/>
        <v>23354</v>
      </c>
      <c r="O1022" s="35">
        <f t="shared" si="431"/>
        <v>195400</v>
      </c>
      <c r="P1022" s="35">
        <f t="shared" si="431"/>
        <v>80597</v>
      </c>
      <c r="Q1022" s="35">
        <f t="shared" si="430"/>
        <v>199</v>
      </c>
      <c r="R1022" s="35">
        <f t="shared" si="430"/>
        <v>9150869</v>
      </c>
      <c r="S1022" s="35">
        <f t="shared" si="430"/>
        <v>-14</v>
      </c>
    </row>
    <row r="1023" spans="1:19">
      <c r="A1023" s="21">
        <v>28</v>
      </c>
      <c r="D1023" s="31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29</v>
      </c>
      <c r="B1024" s="20" t="s">
        <v>38</v>
      </c>
      <c r="D1024" s="31"/>
      <c r="E1024" s="18"/>
      <c r="I1024" s="20"/>
      <c r="J1024" s="20"/>
      <c r="K1024" s="20"/>
      <c r="L1024" s="20"/>
      <c r="M1024" s="20"/>
      <c r="N1024" s="20"/>
      <c r="O1024" s="20"/>
      <c r="P1024" s="20"/>
    </row>
    <row r="1025" spans="1:2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S1025" si="432">F1002</f>
        <v>92595235</v>
      </c>
      <c r="G1025" s="34">
        <f t="shared" si="432"/>
        <v>44059587</v>
      </c>
      <c r="H1025" s="34">
        <f t="shared" si="432"/>
        <v>24893627</v>
      </c>
      <c r="I1025" s="34">
        <f t="shared" si="432"/>
        <v>124988</v>
      </c>
      <c r="J1025" s="34">
        <f t="shared" ref="J1025:P1025" si="433">J1002</f>
        <v>456692</v>
      </c>
      <c r="K1025" s="34">
        <f t="shared" si="433"/>
        <v>4267</v>
      </c>
      <c r="L1025" s="34">
        <f t="shared" si="433"/>
        <v>11240868</v>
      </c>
      <c r="M1025" s="34">
        <f t="shared" si="433"/>
        <v>8715651</v>
      </c>
      <c r="N1025" s="34">
        <f t="shared" si="433"/>
        <v>230807</v>
      </c>
      <c r="O1025" s="34">
        <f t="shared" si="433"/>
        <v>2076344</v>
      </c>
      <c r="P1025" s="34">
        <f t="shared" si="433"/>
        <v>790309</v>
      </c>
      <c r="Q1025" s="34">
        <f t="shared" si="432"/>
        <v>2027</v>
      </c>
      <c r="R1025" s="34">
        <f t="shared" si="432"/>
        <v>92595167</v>
      </c>
      <c r="S1025" s="34">
        <f t="shared" si="432"/>
        <v>-68</v>
      </c>
    </row>
    <row r="1026" spans="1:2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S1026" si="434">-F1017</f>
        <v>-9414631</v>
      </c>
      <c r="G1026" s="34">
        <f t="shared" si="434"/>
        <v>-3100646</v>
      </c>
      <c r="H1026" s="34">
        <f t="shared" si="434"/>
        <v>-3117856</v>
      </c>
      <c r="I1026" s="34">
        <f t="shared" si="434"/>
        <v>-16114</v>
      </c>
      <c r="J1026" s="34">
        <f t="shared" ref="J1026:P1026" si="435">-J1017</f>
        <v>-55170</v>
      </c>
      <c r="K1026" s="34">
        <f t="shared" si="435"/>
        <v>-459</v>
      </c>
      <c r="L1026" s="34">
        <f t="shared" si="435"/>
        <v>-1505489</v>
      </c>
      <c r="M1026" s="34">
        <f t="shared" si="435"/>
        <v>-1189024</v>
      </c>
      <c r="N1026" s="34">
        <f t="shared" si="435"/>
        <v>-30641</v>
      </c>
      <c r="O1026" s="34">
        <f t="shared" si="435"/>
        <v>-313098</v>
      </c>
      <c r="P1026" s="34">
        <f t="shared" si="435"/>
        <v>-85890</v>
      </c>
      <c r="Q1026" s="34">
        <f t="shared" si="434"/>
        <v>-194</v>
      </c>
      <c r="R1026" s="34">
        <f t="shared" si="434"/>
        <v>-9414581</v>
      </c>
      <c r="S1026" s="34">
        <f t="shared" si="434"/>
        <v>-36</v>
      </c>
    </row>
    <row r="1027" spans="1:2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S1027" si="436">SUM(F1024:F1026)</f>
        <v>83180604</v>
      </c>
      <c r="G1027" s="35">
        <f t="shared" si="436"/>
        <v>40958941</v>
      </c>
      <c r="H1027" s="35">
        <f t="shared" si="436"/>
        <v>21775771</v>
      </c>
      <c r="I1027" s="35">
        <f t="shared" si="436"/>
        <v>108874</v>
      </c>
      <c r="J1027" s="35">
        <f t="shared" ref="J1027:P1027" si="437">SUM(J1024:J1026)</f>
        <v>401522</v>
      </c>
      <c r="K1027" s="35">
        <f t="shared" si="437"/>
        <v>3808</v>
      </c>
      <c r="L1027" s="35">
        <f t="shared" si="437"/>
        <v>9735379</v>
      </c>
      <c r="M1027" s="35">
        <f t="shared" si="437"/>
        <v>7526627</v>
      </c>
      <c r="N1027" s="35">
        <f t="shared" si="437"/>
        <v>200166</v>
      </c>
      <c r="O1027" s="35">
        <f t="shared" si="437"/>
        <v>1763246</v>
      </c>
      <c r="P1027" s="35">
        <f t="shared" si="437"/>
        <v>704419</v>
      </c>
      <c r="Q1027" s="35">
        <f t="shared" si="436"/>
        <v>1833</v>
      </c>
      <c r="R1027" s="35">
        <f t="shared" si="436"/>
        <v>83180586</v>
      </c>
      <c r="S1027" s="35">
        <f t="shared" si="436"/>
        <v>-104</v>
      </c>
    </row>
    <row r="1028" spans="1:21">
      <c r="A1028" s="21">
        <v>33</v>
      </c>
      <c r="D1028" s="31"/>
      <c r="E1028" s="18"/>
      <c r="I1028" s="20"/>
      <c r="J1028" s="20"/>
      <c r="K1028" s="20"/>
      <c r="L1028" s="20"/>
      <c r="M1028" s="20"/>
      <c r="N1028" s="20"/>
      <c r="O1028" s="20"/>
      <c r="P1028" s="20"/>
    </row>
    <row r="1029" spans="1:2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>IF(F426=0,0,ROUND(F1027/F426,5))</f>
        <v>7.4499999999999997E-2</v>
      </c>
      <c r="G1029" s="37">
        <f>IF(G426=0,0,ROUND(G1027/G426,5))</f>
        <v>7.5139999999999998E-2</v>
      </c>
      <c r="H1029" s="37">
        <f>IF(H426=0,0,ROUND(H1027/H426,5))</f>
        <v>7.3859999999999995E-2</v>
      </c>
      <c r="I1029" s="37">
        <f>IF(I426=0,0,ROUND(I1027/I426,5))</f>
        <v>7.3899999999999993E-2</v>
      </c>
      <c r="J1029" s="37">
        <f t="shared" ref="J1029:P1029" si="438">IF(J426=0,0,ROUND(J1027/J426,5))</f>
        <v>7.3779999999999998E-2</v>
      </c>
      <c r="K1029" s="37">
        <f t="shared" si="438"/>
        <v>7.3969999999999994E-2</v>
      </c>
      <c r="L1029" s="37">
        <f t="shared" si="438"/>
        <v>7.3910000000000003E-2</v>
      </c>
      <c r="M1029" s="37">
        <f t="shared" si="438"/>
        <v>7.3969999999999994E-2</v>
      </c>
      <c r="N1029" s="37">
        <f t="shared" si="438"/>
        <v>7.3929999999999996E-2</v>
      </c>
      <c r="O1029" s="37">
        <f t="shared" si="438"/>
        <v>7.3999999999999996E-2</v>
      </c>
      <c r="P1029" s="37">
        <f t="shared" si="438"/>
        <v>7.3660000000000003E-2</v>
      </c>
      <c r="Q1029" s="37">
        <f>IF(Q426=0,0,ROUND(Q1027/Q426,5))</f>
        <v>7.4569999999999997E-2</v>
      </c>
      <c r="R1029" s="37">
        <f>IF(R426=0,0,ROUND(R1027/R426,5))</f>
        <v>7.4499999999999997E-2</v>
      </c>
      <c r="S1029" s="37">
        <f>IF(S426=0,0,ROUND(S1027/S426,5))</f>
        <v>0</v>
      </c>
    </row>
    <row r="1030" spans="1:21">
      <c r="A1030" s="30"/>
      <c r="C1030" s="18"/>
      <c r="D1030" s="31"/>
      <c r="E1030" s="18"/>
      <c r="F1030" s="31"/>
      <c r="G1030" s="29"/>
      <c r="H1030" s="29"/>
      <c r="I1030" s="18"/>
      <c r="J1030" s="18"/>
      <c r="K1030" s="37"/>
      <c r="L1030" s="37"/>
      <c r="M1030" s="37"/>
      <c r="N1030" s="37"/>
      <c r="O1030" s="37"/>
      <c r="P1030" s="37"/>
      <c r="Q1030" s="37"/>
      <c r="R1030" s="37"/>
      <c r="S1030" s="37"/>
    </row>
    <row r="1031" spans="1:21">
      <c r="A1031" s="30"/>
      <c r="C1031" s="18"/>
      <c r="D1031" s="31"/>
      <c r="E1031" s="18"/>
      <c r="F1031" s="31"/>
      <c r="G1031" s="29"/>
      <c r="H1031" s="29"/>
      <c r="I1031" s="18"/>
      <c r="J1031" s="18"/>
      <c r="K1031" s="37"/>
      <c r="L1031" s="37"/>
      <c r="M1031" s="37"/>
      <c r="N1031" s="37"/>
      <c r="O1031" s="37"/>
      <c r="P1031" s="37"/>
      <c r="Q1031" s="37"/>
      <c r="R1031" s="37"/>
      <c r="S1031" s="37"/>
    </row>
    <row r="1032" spans="1:21">
      <c r="K1032" s="37"/>
      <c r="L1032" s="37"/>
      <c r="M1032" s="37"/>
      <c r="N1032" s="37"/>
      <c r="O1032" s="37"/>
      <c r="P1032" s="37"/>
      <c r="Q1032" s="37"/>
      <c r="R1032" s="37"/>
      <c r="S1032" s="37"/>
    </row>
    <row r="1033" spans="1:21">
      <c r="F1033" s="31"/>
      <c r="G1033" s="31"/>
      <c r="H1033" s="31"/>
      <c r="I1033" s="31"/>
      <c r="J1033" s="31"/>
      <c r="K1033" s="37"/>
      <c r="L1033" s="37"/>
      <c r="M1033" s="37"/>
      <c r="N1033" s="37"/>
      <c r="O1033" s="37"/>
      <c r="P1033" s="37"/>
      <c r="Q1033" s="37"/>
      <c r="R1033" s="37"/>
      <c r="S1033" s="37"/>
    </row>
    <row r="1034" spans="1:21">
      <c r="F1034" s="31"/>
      <c r="G1034" s="31"/>
      <c r="H1034" s="31"/>
      <c r="I1034" s="31"/>
      <c r="J1034" s="31"/>
      <c r="K1034" s="37"/>
      <c r="L1034" s="37"/>
      <c r="M1034" s="37"/>
      <c r="N1034" s="37"/>
      <c r="O1034" s="37"/>
      <c r="P1034" s="37"/>
      <c r="Q1034" s="37"/>
      <c r="R1034" s="37"/>
      <c r="S1034" s="37"/>
    </row>
    <row r="1035" spans="1:21">
      <c r="A1035" s="21"/>
      <c r="D1035" s="31"/>
      <c r="E1035" s="18"/>
      <c r="F1035" s="37"/>
      <c r="G1035" s="37"/>
      <c r="H1035" s="37"/>
      <c r="I1035" s="37"/>
      <c r="J1035" s="37"/>
      <c r="K1035" s="37"/>
      <c r="L1035" s="37"/>
      <c r="M1035" s="37"/>
      <c r="N1035" s="37"/>
      <c r="O1035" s="37"/>
      <c r="P1035" s="37"/>
      <c r="Q1035" s="37"/>
      <c r="R1035" s="37"/>
      <c r="S1035" s="37"/>
    </row>
    <row r="1036" spans="1:21">
      <c r="A1036" s="21"/>
      <c r="D1036" s="31"/>
      <c r="E1036" s="18"/>
      <c r="F1036" s="37"/>
      <c r="G1036" s="37"/>
      <c r="H1036" s="37"/>
      <c r="I1036" s="37"/>
      <c r="J1036" s="37"/>
      <c r="K1036" s="37"/>
      <c r="L1036" s="37"/>
      <c r="M1036" s="37"/>
      <c r="N1036" s="37"/>
      <c r="O1036" s="37"/>
      <c r="P1036" s="37"/>
      <c r="Q1036" s="37"/>
      <c r="R1036" s="37"/>
      <c r="S1036" s="37"/>
    </row>
    <row r="1037" spans="1:21">
      <c r="U1037" s="18"/>
    </row>
  </sheetData>
  <pageMargins left="1" right="1" top="1" bottom="1" header="1" footer="0.5"/>
  <pageSetup scale="40" orientation="landscape" blackAndWhite="1" r:id="rId1"/>
  <headerFooter alignWithMargins="0"/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51">
    <tabColor rgb="FFFFFF00"/>
    <pageSetUpPr fitToPage="1"/>
  </sheetPr>
  <dimension ref="A1:P1036"/>
  <sheetViews>
    <sheetView zoomScale="80" zoomScaleNormal="80" zoomScaleSheetLayoutView="80" zoomScalePageLayoutView="9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6.2695312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5" width="8.7265625" style="20"/>
    <col min="16" max="16" width="11.26953125" style="20" bestFit="1" customWidth="1"/>
    <col min="17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50</v>
      </c>
      <c r="K1" s="18"/>
    </row>
    <row r="2" spans="1:11">
      <c r="A2" s="166" t="str">
        <f>F9&amp;" "&amp;"CLASSIFIED - ELECTRIC COST OF SERVICE"</f>
        <v>RESIDENTIAL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276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1058464375</v>
      </c>
      <c r="G12" s="138">
        <f>G123</f>
        <v>903180885</v>
      </c>
      <c r="H12" s="129">
        <f>H123</f>
        <v>9698048</v>
      </c>
      <c r="I12" s="130">
        <f>I123</f>
        <v>145585442</v>
      </c>
      <c r="J12" s="34">
        <f>SUM(G12:I12)</f>
        <v>1058464375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405012291</v>
      </c>
      <c r="G13" s="138">
        <f>-G200</f>
        <v>-351970876</v>
      </c>
      <c r="H13" s="129">
        <f>-H200</f>
        <v>-4305816</v>
      </c>
      <c r="I13" s="130">
        <f>-I200</f>
        <v>-48735599</v>
      </c>
      <c r="J13" s="34">
        <f>SUM(G13:I13)</f>
        <v>-405012291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108332031</v>
      </c>
      <c r="G14" s="138">
        <f>G421</f>
        <v>-103594734</v>
      </c>
      <c r="H14" s="129">
        <f>H421</f>
        <v>9758253</v>
      </c>
      <c r="I14" s="130">
        <f>I421</f>
        <v>-14495550</v>
      </c>
      <c r="J14" s="34">
        <f>SUM(G14:I14)</f>
        <v>-108332031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545120053</v>
      </c>
      <c r="G15" s="139">
        <f t="shared" si="0"/>
        <v>447615275</v>
      </c>
      <c r="H15" s="131">
        <f t="shared" si="0"/>
        <v>15150485</v>
      </c>
      <c r="I15" s="132">
        <f t="shared" si="0"/>
        <v>82354293</v>
      </c>
      <c r="J15" s="35">
        <f t="shared" si="0"/>
        <v>545120053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6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6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109849964</v>
      </c>
      <c r="G18" s="138">
        <f>G549</f>
        <v>33653285</v>
      </c>
      <c r="H18" s="129">
        <f>H549</f>
        <v>66437273</v>
      </c>
      <c r="I18" s="130">
        <f>I549</f>
        <v>9759406</v>
      </c>
      <c r="J18" s="34">
        <f>SUM(G18:I18)</f>
        <v>109849964</v>
      </c>
      <c r="K18" s="34">
        <f>F18-J18</f>
        <v>0</v>
      </c>
    </row>
    <row r="19" spans="1:16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31051961</v>
      </c>
      <c r="G19" s="138">
        <f>G582</f>
        <v>26451179</v>
      </c>
      <c r="H19" s="129">
        <f>H582</f>
        <v>739377</v>
      </c>
      <c r="I19" s="130">
        <f>I582</f>
        <v>3861405</v>
      </c>
      <c r="J19" s="34">
        <f>SUM(G19:I19)</f>
        <v>31051961</v>
      </c>
      <c r="K19" s="34">
        <f>F19-J19</f>
        <v>0</v>
      </c>
    </row>
    <row r="20" spans="1:16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8925883</v>
      </c>
      <c r="G20" s="138">
        <f>G612</f>
        <v>7635680</v>
      </c>
      <c r="H20" s="129">
        <f>H612</f>
        <v>-14219</v>
      </c>
      <c r="I20" s="130">
        <f>I612</f>
        <v>1304422</v>
      </c>
      <c r="J20" s="34">
        <f>SUM(G20:I20)</f>
        <v>8925883</v>
      </c>
      <c r="K20" s="34">
        <f>F20-J20</f>
        <v>0</v>
      </c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149827808</v>
      </c>
      <c r="G21" s="139">
        <f t="shared" si="1"/>
        <v>67740144</v>
      </c>
      <c r="H21" s="131">
        <f t="shared" si="1"/>
        <v>67162431</v>
      </c>
      <c r="I21" s="132">
        <f t="shared" si="1"/>
        <v>14925233</v>
      </c>
      <c r="J21" s="35">
        <f t="shared" si="1"/>
        <v>149827808</v>
      </c>
      <c r="K21" s="35">
        <f t="shared" si="1"/>
        <v>0</v>
      </c>
    </row>
    <row r="22" spans="1:16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2961696</v>
      </c>
      <c r="G22" s="138">
        <f>G676</f>
        <v>1291697</v>
      </c>
      <c r="H22" s="129">
        <f>H676</f>
        <v>1319130</v>
      </c>
      <c r="I22" s="130">
        <f>I676</f>
        <v>350869</v>
      </c>
      <c r="J22" s="34">
        <f>SUM(G22:I22)</f>
        <v>2961696</v>
      </c>
      <c r="K22" s="34">
        <f>F22-J22</f>
        <v>0</v>
      </c>
    </row>
    <row r="23" spans="1:16">
      <c r="A23" s="21">
        <v>13</v>
      </c>
      <c r="C23" s="39" t="s">
        <v>624</v>
      </c>
      <c r="D23" s="40"/>
      <c r="E23" s="29"/>
      <c r="F23" s="36">
        <f>F722</f>
        <v>1931226</v>
      </c>
      <c r="G23" s="138">
        <f>G722</f>
        <v>1359345</v>
      </c>
      <c r="H23" s="129">
        <f>H722</f>
        <v>269545</v>
      </c>
      <c r="I23" s="130">
        <f>I722</f>
        <v>302335</v>
      </c>
      <c r="J23" s="34">
        <f>SUM(G23:I23)</f>
        <v>1931225</v>
      </c>
      <c r="K23" s="34">
        <f>F23-J23</f>
        <v>1</v>
      </c>
    </row>
    <row r="24" spans="1:16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G24</f>
        <v>0</v>
      </c>
      <c r="G24" s="138">
        <f>'FR-16(7)(v)-3 PROD Demand'!G24+'FR-16(7)(v)-7 TRANS Demand'!G24+'FR-16(7)(v)-11 DIST Demand'!G24</f>
        <v>0</v>
      </c>
      <c r="H24" s="129">
        <f>'FR-16(7)(v)-4 PROD Energy'!G24+'FR-16(7)(v)-8 TRANS Energy'!G24+'FR-16(7)(v)-12 DIST Energy'!G24</f>
        <v>0</v>
      </c>
      <c r="I24" s="130">
        <f>'FR-16(7)(v)-5 PROD Cust'!G24+'FR-16(7)(v)-9 TRANS Cust'!G24+'FR-16(7)(v)-13 DIST Cust'!G24</f>
        <v>0</v>
      </c>
      <c r="J24" s="34">
        <f>SUM(G24:I24)</f>
        <v>0</v>
      </c>
      <c r="K24" s="34">
        <f>F24-J24</f>
        <v>0</v>
      </c>
    </row>
    <row r="25" spans="1:16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6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154720730</v>
      </c>
      <c r="G26" s="139">
        <f t="shared" si="2"/>
        <v>70391186</v>
      </c>
      <c r="H26" s="131">
        <f t="shared" si="2"/>
        <v>68751106</v>
      </c>
      <c r="I26" s="132">
        <f t="shared" si="2"/>
        <v>15578437</v>
      </c>
      <c r="J26" s="35">
        <f t="shared" si="2"/>
        <v>154720729</v>
      </c>
      <c r="K26" s="35">
        <f t="shared" si="2"/>
        <v>1</v>
      </c>
    </row>
    <row r="27" spans="1:16">
      <c r="A27" s="21">
        <v>17</v>
      </c>
      <c r="D27" s="31"/>
      <c r="E27" s="18"/>
      <c r="G27" s="137"/>
      <c r="H27" s="127"/>
      <c r="I27" s="128"/>
    </row>
    <row r="28" spans="1:16">
      <c r="A28" s="21">
        <v>18</v>
      </c>
      <c r="B28" s="20" t="s">
        <v>41</v>
      </c>
      <c r="D28" s="31"/>
      <c r="E28" s="18"/>
      <c r="F28" s="34">
        <f>F433</f>
        <v>39166671</v>
      </c>
      <c r="G28" s="138">
        <f>G433</f>
        <v>32237492</v>
      </c>
      <c r="H28" s="129">
        <f>H433</f>
        <v>1089611</v>
      </c>
      <c r="I28" s="130">
        <f>I433</f>
        <v>5839568</v>
      </c>
      <c r="J28" s="34">
        <f>SUM(G28:I28)</f>
        <v>39166671</v>
      </c>
      <c r="K28" s="34">
        <f t="shared" ref="K28:K33" si="3">F28-J28</f>
        <v>0</v>
      </c>
    </row>
    <row r="29" spans="1:16">
      <c r="A29" s="21">
        <v>19</v>
      </c>
      <c r="B29" s="44" t="s">
        <v>94</v>
      </c>
      <c r="C29" s="44"/>
      <c r="D29" s="31"/>
      <c r="E29" s="18"/>
      <c r="F29" s="34">
        <f>-F750</f>
        <v>-974290</v>
      </c>
      <c r="G29" s="138">
        <f>-G750</f>
        <v>-615220</v>
      </c>
      <c r="H29" s="129">
        <f>-H750</f>
        <v>0</v>
      </c>
      <c r="I29" s="130">
        <f>-I750</f>
        <v>-359070</v>
      </c>
      <c r="J29" s="34">
        <f>SUM(G29:I29)</f>
        <v>-974290</v>
      </c>
      <c r="K29" s="34">
        <f t="shared" si="3"/>
        <v>0</v>
      </c>
    </row>
    <row r="30" spans="1:16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192913111</v>
      </c>
      <c r="G30" s="144">
        <f>SUM(G26:G29)</f>
        <v>102013458</v>
      </c>
      <c r="H30" s="145">
        <f>SUM(H26:H29)</f>
        <v>69840717</v>
      </c>
      <c r="I30" s="146">
        <f>SUM(I26:I29)</f>
        <v>21058935</v>
      </c>
      <c r="J30" s="35">
        <f>SUM(J26:J29)</f>
        <v>192913110</v>
      </c>
      <c r="K30" s="35">
        <f t="shared" si="3"/>
        <v>1</v>
      </c>
    </row>
    <row r="31" spans="1:16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-18464939</v>
      </c>
      <c r="G31" s="1302">
        <f>'WP FR-16(7)(v) Rate Incr'!T15</f>
        <v>-14563481</v>
      </c>
      <c r="H31" s="180">
        <f>'WP FR-16(7)(v) Rate Incr'!U15</f>
        <v>0</v>
      </c>
      <c r="I31" s="1303">
        <f>'WP FR-16(7)(v) Rate Incr'!V15</f>
        <v>-3901458</v>
      </c>
      <c r="J31" s="180">
        <f>SUM(G31:I31)</f>
        <v>-18464939</v>
      </c>
      <c r="K31" s="180">
        <f t="shared" si="3"/>
        <v>0</v>
      </c>
    </row>
    <row r="32" spans="1:16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>F30+F31</f>
        <v>174448172</v>
      </c>
      <c r="G32" s="232">
        <f>G30+G31</f>
        <v>87449977</v>
      </c>
      <c r="H32" s="210">
        <f>H30+H31</f>
        <v>69840717</v>
      </c>
      <c r="I32" s="1301">
        <f>I30+I31</f>
        <v>17157477</v>
      </c>
      <c r="J32" s="1237">
        <f>SUM(G32:I32)</f>
        <v>174448171</v>
      </c>
      <c r="K32" s="1237">
        <f t="shared" si="3"/>
        <v>1</v>
      </c>
      <c r="P32" s="1259"/>
    </row>
    <row r="33" spans="1:16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G33</f>
        <v>150196282</v>
      </c>
      <c r="G33" s="232">
        <f>'FR-16(7)(v)-3 PROD Demand'!G33+'FR-16(7)(v)-7 TRANS Demand'!G33+'FR-16(7)(v)-11 DIST Demand'!G33</f>
        <v>193544625</v>
      </c>
      <c r="H33" s="210">
        <f>'FR-16(7)(v)-4 PROD Energy'!G33+'FR-16(7)(v)-8 TRANS Energy'!G33+'FR-16(7)(v)-12 DIST Energy'!G33</f>
        <v>36002881</v>
      </c>
      <c r="I33" s="1301">
        <f>'FR-16(7)(v)-5 PROD Cust'!G33+'FR-16(7)(v)-9 TRANS Cust'!G33+'FR-16(7)(v)-13 DIST Cust'!G33</f>
        <v>40758737</v>
      </c>
      <c r="J33" s="1237">
        <f>SUM(G33:I33)</f>
        <v>270306243</v>
      </c>
      <c r="K33" s="1237">
        <f t="shared" si="3"/>
        <v>-120109961</v>
      </c>
      <c r="P33" s="1331"/>
    </row>
    <row r="34" spans="1:16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24251890</v>
      </c>
      <c r="G34" s="367">
        <f t="shared" si="4"/>
        <v>-106094648</v>
      </c>
      <c r="H34" s="368">
        <f t="shared" si="4"/>
        <v>33837836</v>
      </c>
      <c r="I34" s="369">
        <f t="shared" si="4"/>
        <v>-23601260</v>
      </c>
      <c r="J34" s="368">
        <f t="shared" si="4"/>
        <v>-95858072</v>
      </c>
      <c r="K34" s="368">
        <f t="shared" si="4"/>
        <v>120109962</v>
      </c>
      <c r="P34" s="1738"/>
    </row>
    <row r="35" spans="1:16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6">
      <c r="A36" s="21">
        <v>26</v>
      </c>
      <c r="B36" s="308" t="s">
        <v>95</v>
      </c>
      <c r="C36" s="308"/>
      <c r="D36" s="358"/>
      <c r="E36" s="354"/>
      <c r="F36" s="363">
        <f>F777+F28</f>
        <v>97269476</v>
      </c>
      <c r="G36" s="360">
        <f>G777+G28</f>
        <v>100954413</v>
      </c>
      <c r="H36" s="361">
        <f>H777+H28</f>
        <v>-24314105</v>
      </c>
      <c r="I36" s="362">
        <f>I777+I28</f>
        <v>20629172</v>
      </c>
      <c r="J36" s="363">
        <f>J777+J28</f>
        <v>97269480</v>
      </c>
      <c r="K36" s="363">
        <f>F36-J36</f>
        <v>-4</v>
      </c>
    </row>
    <row r="37" spans="1:16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0.17860999999999999</v>
      </c>
      <c r="G37" s="374">
        <f t="shared" si="5"/>
        <v>0.22522</v>
      </c>
      <c r="H37" s="375">
        <f t="shared" si="5"/>
        <v>-1.60486</v>
      </c>
      <c r="I37" s="376">
        <f t="shared" si="5"/>
        <v>0.25407000000000002</v>
      </c>
      <c r="J37" s="373">
        <f t="shared" si="5"/>
        <v>0.17860999999999999</v>
      </c>
      <c r="K37" s="373">
        <f t="shared" si="5"/>
        <v>0</v>
      </c>
    </row>
    <row r="38" spans="1:16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6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0.3020589617703624</v>
      </c>
      <c r="G39" s="374">
        <f>IF(Equity=0,0,(G37-$F$806-$F$807-$F$809)*TotalCap/Equity)</f>
        <v>0.39144356089496785</v>
      </c>
      <c r="H39" s="375">
        <f>IF(Equity=0,0,(H37-F806-F807-F809)*TotalCap/Equity)</f>
        <v>-3.1181244967312458</v>
      </c>
      <c r="I39" s="376">
        <f>IF(Equity=0,0,(I37-F806-F807-F809)*TotalCap/Equity)</f>
        <v>0.4467695785895584</v>
      </c>
      <c r="J39" s="373">
        <f>IF(Equity=0,0,(J37-F806-F807-F809)*TotalCap/Equity)</f>
        <v>0.3020589617703624</v>
      </c>
      <c r="K39" s="373">
        <f>IF(OR(E793=0,K37=0)=TRUE,0,(K37-E806-E807-E809)*E796/E793)</f>
        <v>0</v>
      </c>
      <c r="N39" s="202" t="s">
        <v>577</v>
      </c>
    </row>
    <row r="40" spans="1:16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6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6">
      <c r="A42" s="21">
        <v>32</v>
      </c>
      <c r="B42" s="308" t="s">
        <v>99</v>
      </c>
      <c r="C42" s="308"/>
      <c r="D42" s="358"/>
      <c r="E42" s="354"/>
      <c r="F42" s="384">
        <f>'FR-16(7)(v)-14 TOTAL CLASS'!G42</f>
        <v>150196282</v>
      </c>
      <c r="G42" s="360">
        <f>F42-SUM(H42:I42)</f>
        <v>69690887</v>
      </c>
      <c r="H42" s="361">
        <f>'FR-16(7)(v)-4 PROD Energy'!G42</f>
        <v>61856834</v>
      </c>
      <c r="I42" s="362">
        <f>'FR-16(7)(v)-13 DIST Cust'!G42</f>
        <v>18648561</v>
      </c>
      <c r="J42" s="363">
        <f>SUM(G42:I42)</f>
        <v>150196282</v>
      </c>
      <c r="K42" s="363">
        <f>F42-J42</f>
        <v>0</v>
      </c>
    </row>
    <row r="43" spans="1:16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42716829</v>
      </c>
      <c r="G43" s="360">
        <f t="shared" si="6"/>
        <v>32322571</v>
      </c>
      <c r="H43" s="361">
        <f t="shared" si="6"/>
        <v>7983883</v>
      </c>
      <c r="I43" s="362">
        <f t="shared" si="6"/>
        <v>2410374</v>
      </c>
      <c r="J43" s="363">
        <f t="shared" si="6"/>
        <v>42716828</v>
      </c>
      <c r="K43" s="363">
        <f t="shared" si="6"/>
        <v>1</v>
      </c>
    </row>
    <row r="44" spans="1:16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0.28441</v>
      </c>
      <c r="G44" s="378">
        <f t="shared" si="7"/>
        <v>0.46379999999999999</v>
      </c>
      <c r="H44" s="379">
        <f t="shared" si="7"/>
        <v>0.12906999999999999</v>
      </c>
      <c r="I44" s="380">
        <f t="shared" si="7"/>
        <v>0.12925</v>
      </c>
      <c r="J44" s="377">
        <f t="shared" si="7"/>
        <v>0.28441</v>
      </c>
      <c r="K44" s="363">
        <f t="shared" si="7"/>
        <v>0</v>
      </c>
    </row>
    <row r="45" spans="1:16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123853738</v>
      </c>
      <c r="H45" s="361">
        <f t="shared" si="8"/>
        <v>-25853953</v>
      </c>
      <c r="I45" s="362">
        <f t="shared" si="8"/>
        <v>22110176</v>
      </c>
      <c r="J45" s="363">
        <f t="shared" si="8"/>
        <v>120109961</v>
      </c>
      <c r="K45" s="363">
        <f t="shared" si="8"/>
        <v>-120109961</v>
      </c>
    </row>
    <row r="46" spans="1:16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1.77719</v>
      </c>
      <c r="H46" s="382">
        <f t="shared" si="9"/>
        <v>-0.41796</v>
      </c>
      <c r="I46" s="383">
        <f t="shared" si="9"/>
        <v>1.1856199999999999</v>
      </c>
      <c r="J46" s="377">
        <f t="shared" si="9"/>
        <v>0.79969000000000001</v>
      </c>
      <c r="K46" s="363">
        <f t="shared" si="9"/>
        <v>0</v>
      </c>
    </row>
    <row r="47" spans="1:16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6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15</v>
      </c>
      <c r="K48" s="18"/>
    </row>
    <row r="49" spans="1:11">
      <c r="A49" s="30" t="str">
        <f>$A$2</f>
        <v>RESIDENTIAL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RESIDENTIAL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G59</f>
        <v>403668733</v>
      </c>
      <c r="G59" s="138">
        <f>'FR-16(7)(v)-3 PROD Demand'!G59+'FR-16(7)(v)-7 TRANS Demand'!G59+'FR-16(7)(v)-11 DIST Demand'!G59</f>
        <v>403668733</v>
      </c>
      <c r="H59" s="129">
        <f>'FR-16(7)(v)-4 PROD Energy'!G59+'FR-16(7)(v)-8 TRANS Energy'!G59+'FR-16(7)(v)-12 DIST Energy'!G59</f>
        <v>0</v>
      </c>
      <c r="I59" s="130">
        <f>'FR-16(7)(v)-5 PROD Cust'!G59+'FR-16(7)(v)-9 TRANS Cust'!G59+'FR-16(7)(v)-13 DIST Cust'!G59</f>
        <v>0</v>
      </c>
      <c r="J59" s="34">
        <f>SUM(G59:I59)</f>
        <v>403668733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G60</f>
        <v>164704142</v>
      </c>
      <c r="G60" s="138">
        <f>'FR-16(7)(v)-3 PROD Demand'!G60+'FR-16(7)(v)-7 TRANS Demand'!G60+'FR-16(7)(v)-11 DIST Demand'!G60</f>
        <v>164704142</v>
      </c>
      <c r="H60" s="129">
        <f>'FR-16(7)(v)-4 PROD Energy'!G60+'FR-16(7)(v)-8 TRANS Energy'!G60+'FR-16(7)(v)-12 DIST Energy'!G60</f>
        <v>0</v>
      </c>
      <c r="I60" s="130">
        <f>'FR-16(7)(v)-5 PROD Cust'!G60+'FR-16(7)(v)-9 TRANS Cust'!G60+'FR-16(7)(v)-13 DIST Cust'!G60</f>
        <v>0</v>
      </c>
      <c r="J60" s="34">
        <f>SUM(G60:I60)</f>
        <v>164704142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G61</f>
        <v>0</v>
      </c>
      <c r="G61" s="138">
        <f>'FR-16(7)(v)-3 PROD Demand'!G61+'FR-16(7)(v)-7 TRANS Demand'!G61+'FR-16(7)(v)-11 DIST Demand'!G61</f>
        <v>0</v>
      </c>
      <c r="H61" s="129">
        <f>'FR-16(7)(v)-4 PROD Energy'!G61+'FR-16(7)(v)-8 TRANS Energy'!G61+'FR-16(7)(v)-12 DIST Energy'!G61</f>
        <v>0</v>
      </c>
      <c r="I61" s="130">
        <f>'FR-16(7)(v)-5 PROD Cust'!G61+'FR-16(7)(v)-9 TRANS Cust'!G61+'FR-16(7)(v)-13 DIST Cust'!G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568372875</v>
      </c>
      <c r="G62" s="139">
        <f t="shared" si="11"/>
        <v>568372875</v>
      </c>
      <c r="H62" s="131">
        <f t="shared" si="11"/>
        <v>0</v>
      </c>
      <c r="I62" s="132">
        <f t="shared" si="11"/>
        <v>0</v>
      </c>
      <c r="J62" s="35">
        <f t="shared" si="11"/>
        <v>568372875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G65</f>
        <v>0</v>
      </c>
      <c r="G65" s="138">
        <f>'FR-16(7)(v)-3 PROD Demand'!G65+'FR-16(7)(v)-7 TRANS Demand'!G65+'FR-16(7)(v)-11 DIST Demand'!G65</f>
        <v>0</v>
      </c>
      <c r="H65" s="129">
        <f>'FR-16(7)(v)-4 PROD Energy'!G65+'FR-16(7)(v)-8 TRANS Energy'!G65+'FR-16(7)(v)-12 DIST Energy'!G65</f>
        <v>0</v>
      </c>
      <c r="I65" s="130">
        <f>'FR-16(7)(v)-5 PROD Cust'!G65+'FR-16(7)(v)-9 TRANS Cust'!G65+'FR-16(7)(v)-13 DIST Cust'!G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G66</f>
        <v>61055818</v>
      </c>
      <c r="G66" s="138">
        <f>'FR-16(7)(v)-3 PROD Demand'!G66+'FR-16(7)(v)-7 TRANS Demand'!G66+'FR-16(7)(v)-11 DIST Demand'!G66</f>
        <v>61055818</v>
      </c>
      <c r="H66" s="129">
        <f>'FR-16(7)(v)-4 PROD Energy'!G66+'FR-16(7)(v)-8 TRANS Energy'!G66+'FR-16(7)(v)-12 DIST Energy'!G66</f>
        <v>0</v>
      </c>
      <c r="I66" s="130">
        <f>'FR-16(7)(v)-5 PROD Cust'!G66+'FR-16(7)(v)-9 TRANS Cust'!G66+'FR-16(7)(v)-13 DIST Cust'!G66</f>
        <v>0</v>
      </c>
      <c r="J66" s="34">
        <f>SUM(G66:I66)</f>
        <v>61055818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G67</f>
        <v>0</v>
      </c>
      <c r="G67" s="138">
        <f>'FR-16(7)(v)-3 PROD Demand'!G67+'FR-16(7)(v)-7 TRANS Demand'!G67+'FR-16(7)(v)-11 DIST Demand'!G67</f>
        <v>0</v>
      </c>
      <c r="H67" s="129">
        <f>'FR-16(7)(v)-4 PROD Energy'!G67+'FR-16(7)(v)-8 TRANS Energy'!G67+'FR-16(7)(v)-12 DIST Energy'!G67</f>
        <v>0</v>
      </c>
      <c r="I67" s="130">
        <f>'FR-16(7)(v)-5 PROD Cust'!G67+'FR-16(7)(v)-9 TRANS Cust'!G67+'FR-16(7)(v)-13 DIST Cust'!G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61055818</v>
      </c>
      <c r="G68" s="139">
        <f t="shared" si="12"/>
        <v>61055818</v>
      </c>
      <c r="H68" s="131">
        <f t="shared" si="12"/>
        <v>0</v>
      </c>
      <c r="I68" s="132">
        <f t="shared" si="12"/>
        <v>0</v>
      </c>
      <c r="J68" s="35">
        <f t="shared" si="12"/>
        <v>61055818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629428693</v>
      </c>
      <c r="G70" s="138">
        <f t="shared" si="13"/>
        <v>629428693</v>
      </c>
      <c r="H70" s="129">
        <f t="shared" si="13"/>
        <v>0</v>
      </c>
      <c r="I70" s="130">
        <f t="shared" si="13"/>
        <v>0</v>
      </c>
      <c r="J70" s="34">
        <f t="shared" si="13"/>
        <v>629428693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G73</f>
        <v>71210387</v>
      </c>
      <c r="G73" s="138">
        <f>'FR-16(7)(v)-3 PROD Demand'!G73+'FR-16(7)(v)-7 TRANS Demand'!G73+'FR-16(7)(v)-11 DIST Demand'!G73</f>
        <v>71210387</v>
      </c>
      <c r="H73" s="129">
        <f>'FR-16(7)(v)-4 PROD Energy'!G73+'FR-16(7)(v)-8 TRANS Energy'!G73+'FR-16(7)(v)-12 DIST Energy'!G73</f>
        <v>0</v>
      </c>
      <c r="I73" s="130">
        <f>'FR-16(7)(v)-5 PROD Cust'!G73+'FR-16(7)(v)-9 TRANS Cust'!G73+'FR-16(7)(v)-13 DIST Cust'!G73</f>
        <v>0</v>
      </c>
      <c r="J73" s="34">
        <f>SUM(G73:I73)</f>
        <v>71210387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G74</f>
        <v>20871246</v>
      </c>
      <c r="G74" s="138">
        <f>'FR-16(7)(v)-3 PROD Demand'!G74+'FR-16(7)(v)-7 TRANS Demand'!G74+'FR-16(7)(v)-11 DIST Demand'!G74</f>
        <v>20871246</v>
      </c>
      <c r="H74" s="129">
        <f>'FR-16(7)(v)-4 PROD Energy'!G74+'FR-16(7)(v)-8 TRANS Energy'!G74+'FR-16(7)(v)-12 DIST Energy'!G74</f>
        <v>0</v>
      </c>
      <c r="I74" s="130">
        <f>'FR-16(7)(v)-5 PROD Cust'!G74+'FR-16(7)(v)-9 TRANS Cust'!G74+'FR-16(7)(v)-13 DIST Cust'!G74</f>
        <v>0</v>
      </c>
      <c r="J74" s="34">
        <f>SUM(G74:I74)</f>
        <v>20871246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G75</f>
        <v>15624259</v>
      </c>
      <c r="G75" s="138">
        <f>'FR-16(7)(v)-3 PROD Demand'!G75+'FR-16(7)(v)-7 TRANS Demand'!G75+'FR-16(7)(v)-11 DIST Demand'!G75</f>
        <v>0</v>
      </c>
      <c r="H75" s="129">
        <f>'FR-16(7)(v)-4 PROD Energy'!G75+'FR-16(7)(v)-8 TRANS Energy'!G75+'FR-16(7)(v)-12 DIST Energy'!G75</f>
        <v>0</v>
      </c>
      <c r="I75" s="130">
        <f>'FR-16(7)(v)-5 PROD Cust'!G75+'FR-16(7)(v)-9 TRANS Cust'!G75+'FR-16(7)(v)-13 DIST Cust'!G75</f>
        <v>15624259</v>
      </c>
      <c r="J75" s="34">
        <f t="shared" ref="J75:J85" si="14">SUM(G75:I75)</f>
        <v>15624259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G76</f>
        <v>7543056</v>
      </c>
      <c r="G76" s="138">
        <f>'FR-16(7)(v)-3 PROD Demand'!G76+'FR-16(7)(v)-7 TRANS Demand'!G76+'FR-16(7)(v)-11 DIST Demand'!G76</f>
        <v>7543056</v>
      </c>
      <c r="H76" s="129">
        <f>'FR-16(7)(v)-4 PROD Energy'!G76+'FR-16(7)(v)-8 TRANS Energy'!G76+'FR-16(7)(v)-12 DIST Energy'!G76</f>
        <v>0</v>
      </c>
      <c r="I76" s="130">
        <f>'FR-16(7)(v)-5 PROD Cust'!G76+'FR-16(7)(v)-9 TRANS Cust'!G76+'FR-16(7)(v)-13 DIST Cust'!G76</f>
        <v>0</v>
      </c>
      <c r="J76" s="34">
        <f t="shared" si="14"/>
        <v>7543056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G77</f>
        <v>4063110</v>
      </c>
      <c r="G77" s="138">
        <f>'FR-16(7)(v)-3 PROD Demand'!G77+'FR-16(7)(v)-7 TRANS Demand'!G77+'FR-16(7)(v)-11 DIST Demand'!G77</f>
        <v>0</v>
      </c>
      <c r="H77" s="129">
        <f>'FR-16(7)(v)-4 PROD Energy'!G77+'FR-16(7)(v)-8 TRANS Energy'!G77+'FR-16(7)(v)-12 DIST Energy'!G77</f>
        <v>0</v>
      </c>
      <c r="I77" s="130">
        <f>'FR-16(7)(v)-5 PROD Cust'!G77+'FR-16(7)(v)-9 TRANS Cust'!G77+'FR-16(7)(v)-13 DIST Cust'!G77</f>
        <v>4063110</v>
      </c>
      <c r="J77" s="34">
        <f t="shared" si="14"/>
        <v>4063110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G78</f>
        <v>45496377</v>
      </c>
      <c r="G78" s="138">
        <f>'FR-16(7)(v)-3 PROD Demand'!G78+'FR-16(7)(v)-7 TRANS Demand'!G78+'FR-16(7)(v)-11 DIST Demand'!G78</f>
        <v>45496377</v>
      </c>
      <c r="H78" s="129">
        <f>'FR-16(7)(v)-4 PROD Energy'!G78+'FR-16(7)(v)-8 TRANS Energy'!G78+'FR-16(7)(v)-12 DIST Energy'!G78</f>
        <v>0</v>
      </c>
      <c r="I78" s="130">
        <f>'FR-16(7)(v)-5 PROD Cust'!G78+'FR-16(7)(v)-9 TRANS Cust'!G78+'FR-16(7)(v)-13 DIST Cust'!G78</f>
        <v>0</v>
      </c>
      <c r="J78" s="34">
        <f t="shared" si="14"/>
        <v>45496377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G79</f>
        <v>18198509</v>
      </c>
      <c r="G79" s="138">
        <f>'FR-16(7)(v)-3 PROD Demand'!G79+'FR-16(7)(v)-7 TRANS Demand'!G79+'FR-16(7)(v)-11 DIST Demand'!G79</f>
        <v>0</v>
      </c>
      <c r="H79" s="129">
        <f>'FR-16(7)(v)-4 PROD Energy'!G79+'FR-16(7)(v)-8 TRANS Energy'!G79+'FR-16(7)(v)-12 DIST Energy'!G79</f>
        <v>0</v>
      </c>
      <c r="I79" s="130">
        <f>'FR-16(7)(v)-5 PROD Cust'!G79+'FR-16(7)(v)-9 TRANS Cust'!G79+'FR-16(7)(v)-13 DIST Cust'!G79</f>
        <v>18198509</v>
      </c>
      <c r="J79" s="34">
        <f t="shared" si="14"/>
        <v>18198509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G80</f>
        <v>18131919</v>
      </c>
      <c r="G80" s="138">
        <f>'FR-16(7)(v)-3 PROD Demand'!G80+'FR-16(7)(v)-7 TRANS Demand'!G80+'FR-16(7)(v)-11 DIST Demand'!G80</f>
        <v>18131919</v>
      </c>
      <c r="H80" s="129">
        <f>'FR-16(7)(v)-4 PROD Energy'!G80+'FR-16(7)(v)-8 TRANS Energy'!G80+'FR-16(7)(v)-12 DIST Energy'!G80</f>
        <v>0</v>
      </c>
      <c r="I80" s="130">
        <f>'FR-16(7)(v)-5 PROD Cust'!G80+'FR-16(7)(v)-9 TRANS Cust'!G80+'FR-16(7)(v)-13 DIST Cust'!G80</f>
        <v>0</v>
      </c>
      <c r="J80" s="34">
        <f t="shared" si="14"/>
        <v>18131919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G81</f>
        <v>8314647</v>
      </c>
      <c r="G81" s="138">
        <f>'FR-16(7)(v)-3 PROD Demand'!G81+'FR-16(7)(v)-7 TRANS Demand'!G81+'FR-16(7)(v)-11 DIST Demand'!G81</f>
        <v>0</v>
      </c>
      <c r="H81" s="129">
        <f>'FR-16(7)(v)-4 PROD Energy'!G81+'FR-16(7)(v)-8 TRANS Energy'!G81+'FR-16(7)(v)-12 DIST Energy'!G81</f>
        <v>0</v>
      </c>
      <c r="I81" s="130">
        <f>'FR-16(7)(v)-5 PROD Cust'!G81+'FR-16(7)(v)-9 TRANS Cust'!G81+'FR-16(7)(v)-13 DIST Cust'!G81</f>
        <v>8314647</v>
      </c>
      <c r="J81" s="34">
        <f t="shared" si="14"/>
        <v>8314647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G82</f>
        <v>44068111</v>
      </c>
      <c r="G82" s="138">
        <f>'FR-16(7)(v)-3 PROD Demand'!G82+'FR-16(7)(v)-7 TRANS Demand'!G82+'FR-16(7)(v)-11 DIST Demand'!G82</f>
        <v>44068111</v>
      </c>
      <c r="H82" s="129">
        <f>'FR-16(7)(v)-4 PROD Energy'!G82+'FR-16(7)(v)-8 TRANS Energy'!G82+'FR-16(7)(v)-12 DIST Energy'!G82</f>
        <v>0</v>
      </c>
      <c r="I82" s="130">
        <f>'FR-16(7)(v)-5 PROD Cust'!G82+'FR-16(7)(v)-9 TRANS Cust'!G82+'FR-16(7)(v)-13 DIST Cust'!G82</f>
        <v>0</v>
      </c>
      <c r="J82" s="34">
        <f t="shared" si="14"/>
        <v>44068111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G83</f>
        <v>19208688</v>
      </c>
      <c r="G83" s="138">
        <f>'FR-16(7)(v)-3 PROD Demand'!G83+'FR-16(7)(v)-7 TRANS Demand'!G83+'FR-16(7)(v)-11 DIST Demand'!G83</f>
        <v>0</v>
      </c>
      <c r="H83" s="129">
        <f>'FR-16(7)(v)-4 PROD Energy'!G83+'FR-16(7)(v)-8 TRANS Energy'!G83+'FR-16(7)(v)-12 DIST Energy'!G83</f>
        <v>0</v>
      </c>
      <c r="I83" s="130">
        <f>'FR-16(7)(v)-5 PROD Cust'!G83+'FR-16(7)(v)-9 TRANS Cust'!G83+'FR-16(7)(v)-13 DIST Cust'!G83</f>
        <v>19208688</v>
      </c>
      <c r="J83" s="34">
        <f t="shared" si="14"/>
        <v>19208688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G84</f>
        <v>9239113</v>
      </c>
      <c r="G84" s="138">
        <f>'FR-16(7)(v)-3 PROD Demand'!G84+'FR-16(7)(v)-7 TRANS Demand'!G84+'FR-16(7)(v)-11 DIST Demand'!G84</f>
        <v>9239113</v>
      </c>
      <c r="H84" s="129">
        <f>'FR-16(7)(v)-4 PROD Energy'!G84+'FR-16(7)(v)-8 TRANS Energy'!G84+'FR-16(7)(v)-12 DIST Energy'!G84</f>
        <v>0</v>
      </c>
      <c r="I84" s="130">
        <f>'FR-16(7)(v)-5 PROD Cust'!G84+'FR-16(7)(v)-9 TRANS Cust'!G84+'FR-16(7)(v)-13 DIST Cust'!G84</f>
        <v>0</v>
      </c>
      <c r="J84" s="34">
        <f t="shared" si="14"/>
        <v>9239113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G85</f>
        <v>3517890</v>
      </c>
      <c r="G85" s="138">
        <f>'FR-16(7)(v)-3 PROD Demand'!G85+'FR-16(7)(v)-7 TRANS Demand'!G85+'FR-16(7)(v)-11 DIST Demand'!G85</f>
        <v>0</v>
      </c>
      <c r="H85" s="129">
        <f>'FR-16(7)(v)-4 PROD Energy'!G85+'FR-16(7)(v)-8 TRANS Energy'!G85+'FR-16(7)(v)-12 DIST Energy'!G85</f>
        <v>0</v>
      </c>
      <c r="I85" s="130">
        <f>'FR-16(7)(v)-5 PROD Cust'!G85+'FR-16(7)(v)-9 TRANS Cust'!G85+'FR-16(7)(v)-13 DIST Cust'!G85</f>
        <v>3517890</v>
      </c>
      <c r="J85" s="34">
        <f t="shared" si="14"/>
        <v>3517890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G86</f>
        <v>29716264</v>
      </c>
      <c r="G86" s="138">
        <f>'FR-16(7)(v)-3 PROD Demand'!G86+'FR-16(7)(v)-7 TRANS Demand'!G86+'FR-16(7)(v)-11 DIST Demand'!G86</f>
        <v>29716264</v>
      </c>
      <c r="H86" s="129">
        <f>'FR-16(7)(v)-4 PROD Energy'!G86+'FR-16(7)(v)-8 TRANS Energy'!G86+'FR-16(7)(v)-12 DIST Energy'!G86</f>
        <v>0</v>
      </c>
      <c r="I86" s="130">
        <f>'FR-16(7)(v)-5 PROD Cust'!G86+'FR-16(7)(v)-9 TRANS Cust'!G86+'FR-16(7)(v)-13 DIST Cust'!G86</f>
        <v>0</v>
      </c>
      <c r="J86" s="34">
        <f t="shared" ref="J86:J92" si="16">SUM(G86:I86)</f>
        <v>29716264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G87</f>
        <v>17040237</v>
      </c>
      <c r="G87" s="138">
        <f>'FR-16(7)(v)-3 PROD Demand'!G87+'FR-16(7)(v)-7 TRANS Demand'!G87+'FR-16(7)(v)-11 DIST Demand'!G87</f>
        <v>0</v>
      </c>
      <c r="H87" s="129">
        <f>'FR-16(7)(v)-4 PROD Energy'!G87+'FR-16(7)(v)-8 TRANS Energy'!G87+'FR-16(7)(v)-12 DIST Energy'!G87</f>
        <v>0</v>
      </c>
      <c r="I87" s="130">
        <f>'FR-16(7)(v)-5 PROD Cust'!G87+'FR-16(7)(v)-9 TRANS Cust'!G87+'FR-16(7)(v)-13 DIST Cust'!G87</f>
        <v>17040237</v>
      </c>
      <c r="J87" s="34">
        <f t="shared" si="16"/>
        <v>17040237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G88</f>
        <v>20926265</v>
      </c>
      <c r="G88" s="138">
        <f>'FR-16(7)(v)-3 PROD Demand'!G88+'FR-16(7)(v)-7 TRANS Demand'!G88+'FR-16(7)(v)-11 DIST Demand'!G88</f>
        <v>0</v>
      </c>
      <c r="H88" s="129">
        <f>'FR-16(7)(v)-4 PROD Energy'!G88+'FR-16(7)(v)-8 TRANS Energy'!G88+'FR-16(7)(v)-12 DIST Energy'!G88</f>
        <v>0</v>
      </c>
      <c r="I88" s="130">
        <f>'FR-16(7)(v)-5 PROD Cust'!G88+'FR-16(7)(v)-9 TRANS Cust'!G88+'FR-16(7)(v)-13 DIST Cust'!G88</f>
        <v>20926265</v>
      </c>
      <c r="J88" s="34">
        <f t="shared" si="16"/>
        <v>20926265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G89</f>
        <v>27072238</v>
      </c>
      <c r="G89" s="138">
        <f>'FR-16(7)(v)-3 PROD Demand'!G89+'FR-16(7)(v)-7 TRANS Demand'!G89+'FR-16(7)(v)-11 DIST Demand'!G89</f>
        <v>0</v>
      </c>
      <c r="H89" s="129">
        <f>'FR-16(7)(v)-4 PROD Energy'!G89+'FR-16(7)(v)-8 TRANS Energy'!G89+'FR-16(7)(v)-12 DIST Energy'!G89</f>
        <v>0</v>
      </c>
      <c r="I89" s="130">
        <f>'FR-16(7)(v)-5 PROD Cust'!G89+'FR-16(7)(v)-9 TRANS Cust'!G89+'FR-16(7)(v)-13 DIST Cust'!G89</f>
        <v>27072238</v>
      </c>
      <c r="J89" s="34">
        <f t="shared" si="16"/>
        <v>27072238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G90</f>
        <v>0</v>
      </c>
      <c r="G90" s="138">
        <f>'FR-16(7)(v)-3 PROD Demand'!G90+'FR-16(7)(v)-7 TRANS Demand'!G90+'FR-16(7)(v)-11 DIST Demand'!G90</f>
        <v>0</v>
      </c>
      <c r="H90" s="129">
        <f>'FR-16(7)(v)-4 PROD Energy'!G90+'FR-16(7)(v)-8 TRANS Energy'!G90+'FR-16(7)(v)-12 DIST Energy'!G90</f>
        <v>0</v>
      </c>
      <c r="I90" s="130">
        <f>'FR-16(7)(v)-5 PROD Cust'!G90+'FR-16(7)(v)-9 TRANS Cust'!G90+'FR-16(7)(v)-13 DIST Cust'!G90</f>
        <v>0</v>
      </c>
      <c r="J90" s="34">
        <f t="shared" si="16"/>
        <v>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G91</f>
        <v>0</v>
      </c>
      <c r="G91" s="138">
        <f>'FR-16(7)(v)-3 PROD Demand'!G91+'FR-16(7)(v)-7 TRANS Demand'!G91+'FR-16(7)(v)-11 DIST Demand'!G91</f>
        <v>0</v>
      </c>
      <c r="H91" s="129">
        <f>'FR-16(7)(v)-4 PROD Energy'!G91+'FR-16(7)(v)-8 TRANS Energy'!G91+'FR-16(7)(v)-12 DIST Energy'!G91</f>
        <v>0</v>
      </c>
      <c r="I91" s="130">
        <f>'FR-16(7)(v)-5 PROD Cust'!G91+'FR-16(7)(v)-9 TRANS Cust'!G91+'FR-16(7)(v)-13 DIST Cust'!G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G92</f>
        <v>0</v>
      </c>
      <c r="G92" s="138">
        <f>'FR-16(7)(v)-3 PROD Demand'!G92+'FR-16(7)(v)-7 TRANS Demand'!G92+'FR-16(7)(v)-11 DIST Demand'!G92</f>
        <v>0</v>
      </c>
      <c r="H92" s="129">
        <f>'FR-16(7)(v)-4 PROD Energy'!G92+'FR-16(7)(v)-8 TRANS Energy'!G92+'FR-16(7)(v)-12 DIST Energy'!G92</f>
        <v>0</v>
      </c>
      <c r="I92" s="130">
        <f>'FR-16(7)(v)-5 PROD Cust'!G92+'FR-16(7)(v)-9 TRANS Cust'!G92+'FR-16(7)(v)-13 DIST Cust'!G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G93</f>
        <v>0</v>
      </c>
      <c r="G93" s="138">
        <f>'FR-16(7)(v)-3 PROD Demand'!G93+'FR-16(7)(v)-7 TRANS Demand'!G93+'FR-16(7)(v)-11 DIST Demand'!G93</f>
        <v>0</v>
      </c>
      <c r="H93" s="129">
        <f>'FR-16(7)(v)-4 PROD Energy'!G93+'FR-16(7)(v)-8 TRANS Energy'!G93+'FR-16(7)(v)-12 DIST Energy'!G93</f>
        <v>0</v>
      </c>
      <c r="I93" s="130">
        <f>'FR-16(7)(v)-5 PROD Cust'!G93+'FR-16(7)(v)-9 TRANS Cust'!G93+'FR-16(7)(v)-13 DIST Cust'!G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380242316</v>
      </c>
      <c r="G94" s="139">
        <f t="shared" ref="G94:K94" si="20">SUM(G73:G93)</f>
        <v>246276473</v>
      </c>
      <c r="H94" s="131">
        <f t="shared" si="20"/>
        <v>0</v>
      </c>
      <c r="I94" s="132">
        <f t="shared" si="20"/>
        <v>133965843</v>
      </c>
      <c r="J94" s="35">
        <f t="shared" si="20"/>
        <v>380242316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441298134</v>
      </c>
      <c r="G96" s="138">
        <f t="shared" si="21"/>
        <v>307332291</v>
      </c>
      <c r="H96" s="129">
        <f t="shared" si="21"/>
        <v>0</v>
      </c>
      <c r="I96" s="130">
        <f t="shared" si="21"/>
        <v>133965843</v>
      </c>
      <c r="J96" s="34">
        <f t="shared" si="21"/>
        <v>441298134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1009671009</v>
      </c>
      <c r="G97" s="138">
        <f t="shared" si="22"/>
        <v>875705166</v>
      </c>
      <c r="H97" s="129">
        <f t="shared" si="22"/>
        <v>0</v>
      </c>
      <c r="I97" s="130">
        <f t="shared" si="22"/>
        <v>133965843</v>
      </c>
      <c r="J97" s="34">
        <f t="shared" si="22"/>
        <v>1009671009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G100</f>
        <v>13148959</v>
      </c>
      <c r="G100" s="138">
        <f>'FR-16(7)(v)-3 PROD Demand'!G100+'FR-16(7)(v)-7 TRANS Demand'!G100+'FR-16(7)(v)-11 DIST Demand'!G100</f>
        <v>13148959</v>
      </c>
      <c r="H100" s="129">
        <f>'FR-16(7)(v)-4 PROD Energy'!G100+'FR-16(7)(v)-8 TRANS Energy'!G100+'FR-16(7)(v)-12 DIST Energy'!G100</f>
        <v>0</v>
      </c>
      <c r="I100" s="130">
        <f>'FR-16(7)(v)-5 PROD Cust'!G100+'FR-16(7)(v)-9 TRANS Cust'!G100+'FR-16(7)(v)-13 DIST Cust'!G100</f>
        <v>0</v>
      </c>
      <c r="J100" s="34">
        <f>SUM(G100:I100)</f>
        <v>13148959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G101</f>
        <v>6461730</v>
      </c>
      <c r="G101" s="138">
        <f>'FR-16(7)(v)-3 PROD Demand'!G101+'FR-16(7)(v)-7 TRANS Demand'!G101+'FR-16(7)(v)-11 DIST Demand'!G101</f>
        <v>0</v>
      </c>
      <c r="H101" s="129">
        <f>'FR-16(7)(v)-4 PROD Energy'!G101+'FR-16(7)(v)-8 TRANS Energy'!G101+'FR-16(7)(v)-12 DIST Energy'!G101</f>
        <v>6461730</v>
      </c>
      <c r="I101" s="130">
        <f>'FR-16(7)(v)-5 PROD Cust'!G101+'FR-16(7)(v)-9 TRANS Cust'!G101+'FR-16(7)(v)-13 DIST Cust'!G101</f>
        <v>0</v>
      </c>
      <c r="J101" s="34">
        <f t="shared" ref="J101:J108" si="23">SUM(G101:I101)</f>
        <v>6461730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G102</f>
        <v>1238064</v>
      </c>
      <c r="G102" s="138">
        <f>'FR-16(7)(v)-3 PROD Demand'!G102+'FR-16(7)(v)-7 TRANS Demand'!G102+'FR-16(7)(v)-11 DIST Demand'!G102</f>
        <v>1238064</v>
      </c>
      <c r="H102" s="129">
        <f>'FR-16(7)(v)-4 PROD Energy'!G102+'FR-16(7)(v)-8 TRANS Energy'!G102+'FR-16(7)(v)-12 DIST Energy'!G102</f>
        <v>0</v>
      </c>
      <c r="I102" s="130">
        <f>'FR-16(7)(v)-5 PROD Cust'!G102+'FR-16(7)(v)-9 TRANS Cust'!G102+'FR-16(7)(v)-13 DIST Cust'!G102</f>
        <v>0</v>
      </c>
      <c r="J102" s="34">
        <f t="shared" si="23"/>
        <v>1238064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G103</f>
        <v>3919824</v>
      </c>
      <c r="G103" s="138">
        <f>'FR-16(7)(v)-3 PROD Demand'!G103+'FR-16(7)(v)-7 TRANS Demand'!G103+'FR-16(7)(v)-11 DIST Demand'!G103</f>
        <v>3919824</v>
      </c>
      <c r="H103" s="129">
        <f>'FR-16(7)(v)-4 PROD Energy'!G103+'FR-16(7)(v)-8 TRANS Energy'!G103+'FR-16(7)(v)-12 DIST Energy'!G103</f>
        <v>0</v>
      </c>
      <c r="I103" s="130">
        <f>'FR-16(7)(v)-5 PROD Cust'!G103+'FR-16(7)(v)-9 TRANS Cust'!G103+'FR-16(7)(v)-13 DIST Cust'!G103</f>
        <v>0</v>
      </c>
      <c r="J103" s="34">
        <f t="shared" si="23"/>
        <v>3919824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G104</f>
        <v>1828110</v>
      </c>
      <c r="G104" s="138">
        <f>'FR-16(7)(v)-3 PROD Demand'!G104+'FR-16(7)(v)-7 TRANS Demand'!G104+'FR-16(7)(v)-11 DIST Demand'!G104</f>
        <v>0</v>
      </c>
      <c r="H104" s="129">
        <f>'FR-16(7)(v)-4 PROD Energy'!G104+'FR-16(7)(v)-8 TRANS Energy'!G104+'FR-16(7)(v)-12 DIST Energy'!G104</f>
        <v>0</v>
      </c>
      <c r="I104" s="130">
        <f>'FR-16(7)(v)-5 PROD Cust'!G104+'FR-16(7)(v)-9 TRANS Cust'!G104+'FR-16(7)(v)-13 DIST Cust'!G104</f>
        <v>1828110</v>
      </c>
      <c r="J104" s="34">
        <f t="shared" si="23"/>
        <v>1828110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G105</f>
        <v>5667384</v>
      </c>
      <c r="G105" s="138">
        <f>'FR-16(7)(v)-3 PROD Demand'!G105+'FR-16(7)(v)-7 TRANS Demand'!G105+'FR-16(7)(v)-11 DIST Demand'!G105</f>
        <v>0</v>
      </c>
      <c r="H105" s="129">
        <f>'FR-16(7)(v)-4 PROD Energy'!G105+'FR-16(7)(v)-8 TRANS Energy'!G105+'FR-16(7)(v)-12 DIST Energy'!G105</f>
        <v>0</v>
      </c>
      <c r="I105" s="130">
        <f>'FR-16(7)(v)-5 PROD Cust'!G105+'FR-16(7)(v)-9 TRANS Cust'!G105+'FR-16(7)(v)-13 DIST Cust'!G105</f>
        <v>5667384</v>
      </c>
      <c r="J105" s="34">
        <f t="shared" si="23"/>
        <v>5667384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G106</f>
        <v>246550</v>
      </c>
      <c r="G106" s="138">
        <f>'FR-16(7)(v)-3 PROD Demand'!G106+'FR-16(7)(v)-7 TRANS Demand'!G106+'FR-16(7)(v)-11 DIST Demand'!G106</f>
        <v>0</v>
      </c>
      <c r="H106" s="129">
        <f>'FR-16(7)(v)-4 PROD Energy'!G106+'FR-16(7)(v)-8 TRANS Energy'!G106+'FR-16(7)(v)-12 DIST Energy'!G106</f>
        <v>0</v>
      </c>
      <c r="I106" s="130">
        <f>'FR-16(7)(v)-5 PROD Cust'!G106+'FR-16(7)(v)-9 TRANS Cust'!G106+'FR-16(7)(v)-13 DIST Cust'!G106</f>
        <v>246550</v>
      </c>
      <c r="J106" s="34">
        <f t="shared" si="23"/>
        <v>246550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G107</f>
        <v>0</v>
      </c>
      <c r="G107" s="138">
        <f>'FR-16(7)(v)-3 PROD Demand'!G107+'FR-16(7)(v)-7 TRANS Demand'!G107+'FR-16(7)(v)-11 DIST Demand'!G107</f>
        <v>0</v>
      </c>
      <c r="H107" s="129">
        <f>'FR-16(7)(v)-4 PROD Energy'!G107+'FR-16(7)(v)-8 TRANS Energy'!G107+'FR-16(7)(v)-12 DIST Energy'!G107</f>
        <v>0</v>
      </c>
      <c r="I107" s="130">
        <f>'FR-16(7)(v)-5 PROD Cust'!G107+'FR-16(7)(v)-9 TRANS Cust'!G107+'FR-16(7)(v)-13 DIST Cust'!G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G108</f>
        <v>0</v>
      </c>
      <c r="G108" s="138">
        <f>'FR-16(7)(v)-3 PROD Demand'!G108+'FR-16(7)(v)-7 TRANS Demand'!G108+'FR-16(7)(v)-11 DIST Demand'!G108</f>
        <v>0</v>
      </c>
      <c r="H108" s="129">
        <f>'FR-16(7)(v)-4 PROD Energy'!G108+'FR-16(7)(v)-8 TRANS Energy'!G108+'FR-16(7)(v)-12 DIST Energy'!G108</f>
        <v>0</v>
      </c>
      <c r="I108" s="130">
        <f>'FR-16(7)(v)-5 PROD Cust'!G108+'FR-16(7)(v)-9 TRANS Cust'!G108+'FR-16(7)(v)-13 DIST Cust'!G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32510621</v>
      </c>
      <c r="G109" s="139">
        <f t="shared" si="25"/>
        <v>18306847</v>
      </c>
      <c r="H109" s="131">
        <f t="shared" si="25"/>
        <v>6461730</v>
      </c>
      <c r="I109" s="132">
        <f t="shared" si="25"/>
        <v>7742044</v>
      </c>
      <c r="J109" s="35">
        <f t="shared" si="25"/>
        <v>32510621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G112</f>
        <v>6585575</v>
      </c>
      <c r="G112" s="138">
        <f>'FR-16(7)(v)-3 PROD Demand'!G112+'FR-16(7)(v)-7 TRANS Demand'!G112+'FR-16(7)(v)-11 DIST Demand'!G112</f>
        <v>6585575</v>
      </c>
      <c r="H112" s="129">
        <f>'FR-16(7)(v)-4 PROD Energy'!G112+'FR-16(7)(v)-8 TRANS Energy'!G112+'FR-16(7)(v)-12 DIST Energy'!G112</f>
        <v>0</v>
      </c>
      <c r="I112" s="130">
        <f>'FR-16(7)(v)-5 PROD Cust'!G112+'FR-16(7)(v)-9 TRANS Cust'!G112+'FR-16(7)(v)-13 DIST Cust'!G112</f>
        <v>0</v>
      </c>
      <c r="J112" s="34">
        <f>SUM(G112:I112)</f>
        <v>6585575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G113</f>
        <v>3236318</v>
      </c>
      <c r="G113" s="138">
        <f>'FR-16(7)(v)-3 PROD Demand'!G113+'FR-16(7)(v)-7 TRANS Demand'!G113+'FR-16(7)(v)-11 DIST Demand'!G113</f>
        <v>0</v>
      </c>
      <c r="H113" s="129">
        <f>'FR-16(7)(v)-4 PROD Energy'!G113+'FR-16(7)(v)-8 TRANS Energy'!G113+'FR-16(7)(v)-12 DIST Energy'!G113</f>
        <v>3236318</v>
      </c>
      <c r="I113" s="130">
        <f>'FR-16(7)(v)-5 PROD Cust'!G113+'FR-16(7)(v)-9 TRANS Cust'!G113+'FR-16(7)(v)-13 DIST Cust'!G113</f>
        <v>0</v>
      </c>
      <c r="J113" s="34">
        <f t="shared" ref="J113:J120" si="26">SUM(G113:I113)</f>
        <v>3236318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G114</f>
        <v>620078</v>
      </c>
      <c r="G114" s="138">
        <f>'FR-16(7)(v)-3 PROD Demand'!G114+'FR-16(7)(v)-7 TRANS Demand'!G114+'FR-16(7)(v)-11 DIST Demand'!G114</f>
        <v>620078</v>
      </c>
      <c r="H114" s="129">
        <f>'FR-16(7)(v)-4 PROD Energy'!G114+'FR-16(7)(v)-8 TRANS Energy'!G114+'FR-16(7)(v)-12 DIST Energy'!G114</f>
        <v>0</v>
      </c>
      <c r="I114" s="130">
        <f>'FR-16(7)(v)-5 PROD Cust'!G114+'FR-16(7)(v)-9 TRANS Cust'!G114+'FR-16(7)(v)-13 DIST Cust'!G114</f>
        <v>0</v>
      </c>
      <c r="J114" s="34">
        <f t="shared" si="26"/>
        <v>620078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G115</f>
        <v>1963219</v>
      </c>
      <c r="G115" s="138">
        <f>'FR-16(7)(v)-3 PROD Demand'!G115+'FR-16(7)(v)-7 TRANS Demand'!G115+'FR-16(7)(v)-11 DIST Demand'!G115</f>
        <v>1963219</v>
      </c>
      <c r="H115" s="129">
        <f>'FR-16(7)(v)-4 PROD Energy'!G115+'FR-16(7)(v)-8 TRANS Energy'!G115+'FR-16(7)(v)-12 DIST Energy'!G115</f>
        <v>0</v>
      </c>
      <c r="I115" s="130">
        <f>'FR-16(7)(v)-5 PROD Cust'!G115+'FR-16(7)(v)-9 TRANS Cust'!G115+'FR-16(7)(v)-13 DIST Cust'!G115</f>
        <v>0</v>
      </c>
      <c r="J115" s="34">
        <f t="shared" si="26"/>
        <v>1963219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G116</f>
        <v>915599</v>
      </c>
      <c r="G116" s="138">
        <f>'FR-16(7)(v)-3 PROD Demand'!G116+'FR-16(7)(v)-7 TRANS Demand'!G116+'FR-16(7)(v)-11 DIST Demand'!G116</f>
        <v>0</v>
      </c>
      <c r="H116" s="129">
        <f>'FR-16(7)(v)-4 PROD Energy'!G116+'FR-16(7)(v)-8 TRANS Energy'!G116+'FR-16(7)(v)-12 DIST Energy'!G116</f>
        <v>0</v>
      </c>
      <c r="I116" s="130">
        <f>'FR-16(7)(v)-5 PROD Cust'!G116+'FR-16(7)(v)-9 TRANS Cust'!G116+'FR-16(7)(v)-13 DIST Cust'!G116</f>
        <v>915599</v>
      </c>
      <c r="J116" s="34">
        <f t="shared" si="26"/>
        <v>915599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G117</f>
        <v>2838473</v>
      </c>
      <c r="G117" s="138">
        <f>'FR-16(7)(v)-3 PROD Demand'!G117+'FR-16(7)(v)-7 TRANS Demand'!G117+'FR-16(7)(v)-11 DIST Demand'!G117</f>
        <v>0</v>
      </c>
      <c r="H117" s="129">
        <f>'FR-16(7)(v)-4 PROD Energy'!G117+'FR-16(7)(v)-8 TRANS Energy'!G117+'FR-16(7)(v)-12 DIST Energy'!G117</f>
        <v>0</v>
      </c>
      <c r="I117" s="130">
        <f>'FR-16(7)(v)-5 PROD Cust'!G117+'FR-16(7)(v)-9 TRANS Cust'!G117+'FR-16(7)(v)-13 DIST Cust'!G117</f>
        <v>2838473</v>
      </c>
      <c r="J117" s="34">
        <f t="shared" si="26"/>
        <v>2838473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G118</f>
        <v>123483</v>
      </c>
      <c r="G118" s="138">
        <f>'FR-16(7)(v)-3 PROD Demand'!G118+'FR-16(7)(v)-7 TRANS Demand'!G118+'FR-16(7)(v)-11 DIST Demand'!G118</f>
        <v>0</v>
      </c>
      <c r="H118" s="129">
        <f>'FR-16(7)(v)-4 PROD Energy'!G118+'FR-16(7)(v)-8 TRANS Energy'!G118+'FR-16(7)(v)-12 DIST Energy'!G118</f>
        <v>0</v>
      </c>
      <c r="I118" s="130">
        <f>'FR-16(7)(v)-5 PROD Cust'!G118+'FR-16(7)(v)-9 TRANS Cust'!G118+'FR-16(7)(v)-13 DIST Cust'!G118</f>
        <v>123483</v>
      </c>
      <c r="J118" s="34">
        <f t="shared" si="26"/>
        <v>123483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G119</f>
        <v>0</v>
      </c>
      <c r="G119" s="138">
        <f>'FR-16(7)(v)-3 PROD Demand'!G119+'FR-16(7)(v)-7 TRANS Demand'!G119+'FR-16(7)(v)-11 DIST Demand'!G119</f>
        <v>0</v>
      </c>
      <c r="H119" s="129">
        <f>'FR-16(7)(v)-4 PROD Energy'!G119+'FR-16(7)(v)-8 TRANS Energy'!G119+'FR-16(7)(v)-12 DIST Energy'!G119</f>
        <v>0</v>
      </c>
      <c r="I119" s="130">
        <f>'FR-16(7)(v)-5 PROD Cust'!G119+'FR-16(7)(v)-9 TRANS Cust'!G119+'FR-16(7)(v)-13 DIST Cust'!G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G120</f>
        <v>0</v>
      </c>
      <c r="G120" s="138">
        <f>'FR-16(7)(v)-3 PROD Demand'!G120+'FR-16(7)(v)-7 TRANS Demand'!G120+'FR-16(7)(v)-11 DIST Demand'!G120</f>
        <v>0</v>
      </c>
      <c r="H120" s="129">
        <f>'FR-16(7)(v)-4 PROD Energy'!G120+'FR-16(7)(v)-8 TRANS Energy'!G120+'FR-16(7)(v)-12 DIST Energy'!G120</f>
        <v>0</v>
      </c>
      <c r="I120" s="130">
        <f>'FR-16(7)(v)-5 PROD Cust'!G120+'FR-16(7)(v)-9 TRANS Cust'!G120+'FR-16(7)(v)-13 DIST Cust'!G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16282745</v>
      </c>
      <c r="G121" s="139">
        <f t="shared" si="28"/>
        <v>9168872</v>
      </c>
      <c r="H121" s="131">
        <f t="shared" si="28"/>
        <v>3236318</v>
      </c>
      <c r="I121" s="132">
        <f t="shared" si="28"/>
        <v>3877555</v>
      </c>
      <c r="J121" s="35">
        <f t="shared" si="28"/>
        <v>16282745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1058464375</v>
      </c>
      <c r="G123" s="140">
        <f t="shared" si="29"/>
        <v>903180885</v>
      </c>
      <c r="H123" s="133">
        <f t="shared" si="29"/>
        <v>9698048</v>
      </c>
      <c r="I123" s="134">
        <f t="shared" si="29"/>
        <v>145585442</v>
      </c>
      <c r="J123" s="34">
        <f t="shared" si="29"/>
        <v>1058464375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15</v>
      </c>
      <c r="K125" s="18"/>
    </row>
    <row r="126" spans="1:11">
      <c r="A126" s="30" t="str">
        <f>$A$2</f>
        <v>RESIDENTIAL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RESIDENTIAL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G136</f>
        <v>195452511</v>
      </c>
      <c r="G136" s="138">
        <f>'FR-16(7)(v)-3 PROD Demand'!G136+'FR-16(7)(v)-7 TRANS Demand'!G136+'FR-16(7)(v)-11 DIST Demand'!G136</f>
        <v>195452511</v>
      </c>
      <c r="H136" s="129">
        <f>'FR-16(7)(v)-4 PROD Energy'!G136+'FR-16(7)(v)-8 TRANS Energy'!G136+'FR-16(7)(v)-12 DIST Energy'!G136</f>
        <v>0</v>
      </c>
      <c r="I136" s="130">
        <f>'FR-16(7)(v)-5 PROD Cust'!G136+'FR-16(7)(v)-9 TRANS Cust'!G136+'FR-16(7)(v)-13 DIST Cust'!G136</f>
        <v>0</v>
      </c>
      <c r="J136" s="34">
        <f>SUM(G136:I136)</f>
        <v>195452511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G137</f>
        <v>94003805</v>
      </c>
      <c r="G137" s="138">
        <f>'FR-16(7)(v)-3 PROD Demand'!G137+'FR-16(7)(v)-7 TRANS Demand'!G137+'FR-16(7)(v)-11 DIST Demand'!G137</f>
        <v>94003805</v>
      </c>
      <c r="H137" s="129">
        <f>'FR-16(7)(v)-4 PROD Energy'!G137+'FR-16(7)(v)-8 TRANS Energy'!G137+'FR-16(7)(v)-12 DIST Energy'!G137</f>
        <v>0</v>
      </c>
      <c r="I137" s="130">
        <f>'FR-16(7)(v)-5 PROD Cust'!G137+'FR-16(7)(v)-9 TRANS Cust'!G137+'FR-16(7)(v)-13 DIST Cust'!G137</f>
        <v>0</v>
      </c>
      <c r="J137" s="34">
        <f>SUM(G137:I137)</f>
        <v>94003805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G138</f>
        <v>680303</v>
      </c>
      <c r="G138" s="138">
        <f>'FR-16(7)(v)-3 PROD Demand'!G138+'FR-16(7)(v)-7 TRANS Demand'!G138+'FR-16(7)(v)-11 DIST Demand'!G138</f>
        <v>680303</v>
      </c>
      <c r="H138" s="129">
        <f>'FR-16(7)(v)-4 PROD Energy'!G138+'FR-16(7)(v)-8 TRANS Energy'!G138+'FR-16(7)(v)-12 DIST Energy'!G138</f>
        <v>0</v>
      </c>
      <c r="I138" s="130">
        <f>'FR-16(7)(v)-5 PROD Cust'!G138+'FR-16(7)(v)-9 TRANS Cust'!G138+'FR-16(7)(v)-13 DIST Cust'!G138</f>
        <v>0</v>
      </c>
      <c r="J138" s="34">
        <f>SUM(G138:I138)</f>
        <v>680303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290136619</v>
      </c>
      <c r="G139" s="139">
        <f t="shared" si="31"/>
        <v>290136619</v>
      </c>
      <c r="H139" s="131">
        <f t="shared" si="31"/>
        <v>0</v>
      </c>
      <c r="I139" s="132">
        <f t="shared" si="31"/>
        <v>0</v>
      </c>
      <c r="J139" s="35">
        <f t="shared" si="31"/>
        <v>290136619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G142</f>
        <v>0</v>
      </c>
      <c r="G142" s="138">
        <f>'FR-16(7)(v)-3 PROD Demand'!G142+'FR-16(7)(v)-7 TRANS Demand'!G142+'FR-16(7)(v)-11 DIST Demand'!G142</f>
        <v>0</v>
      </c>
      <c r="H142" s="129">
        <f>'FR-16(7)(v)-4 PROD Energy'!G142+'FR-16(7)(v)-8 TRANS Energy'!G142+'FR-16(7)(v)-12 DIST Energy'!G142</f>
        <v>0</v>
      </c>
      <c r="I142" s="130">
        <f>'FR-16(7)(v)-5 PROD Cust'!G142+'FR-16(7)(v)-9 TRANS Cust'!G142+'FR-16(7)(v)-13 DIST Cust'!G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G143</f>
        <v>3605995</v>
      </c>
      <c r="G143" s="138">
        <f>'FR-16(7)(v)-3 PROD Demand'!G143+'FR-16(7)(v)-7 TRANS Demand'!G143+'FR-16(7)(v)-11 DIST Demand'!G143</f>
        <v>3605995</v>
      </c>
      <c r="H143" s="129">
        <f>'FR-16(7)(v)-4 PROD Energy'!G143+'FR-16(7)(v)-8 TRANS Energy'!G143+'FR-16(7)(v)-12 DIST Energy'!G143</f>
        <v>0</v>
      </c>
      <c r="I143" s="130">
        <f>'FR-16(7)(v)-5 PROD Cust'!G143+'FR-16(7)(v)-9 TRANS Cust'!G143+'FR-16(7)(v)-13 DIST Cust'!G143</f>
        <v>0</v>
      </c>
      <c r="J143" s="34">
        <f>SUM(G143:I143)</f>
        <v>3605995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G144</f>
        <v>24598</v>
      </c>
      <c r="G144" s="138">
        <f>'FR-16(7)(v)-3 PROD Demand'!G144+'FR-16(7)(v)-7 TRANS Demand'!G144+'FR-16(7)(v)-11 DIST Demand'!G144</f>
        <v>24598</v>
      </c>
      <c r="H144" s="129">
        <f>'FR-16(7)(v)-4 PROD Energy'!G144+'FR-16(7)(v)-8 TRANS Energy'!G144+'FR-16(7)(v)-12 DIST Energy'!G144</f>
        <v>0</v>
      </c>
      <c r="I144" s="130">
        <f>'FR-16(7)(v)-5 PROD Cust'!G144+'FR-16(7)(v)-9 TRANS Cust'!G144+'FR-16(7)(v)-13 DIST Cust'!G144</f>
        <v>0</v>
      </c>
      <c r="J144" s="34">
        <f>SUM(G144:I144)</f>
        <v>24598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3630593</v>
      </c>
      <c r="G145" s="139">
        <f t="shared" si="32"/>
        <v>3630593</v>
      </c>
      <c r="H145" s="131">
        <f t="shared" si="32"/>
        <v>0</v>
      </c>
      <c r="I145" s="132">
        <f t="shared" si="32"/>
        <v>0</v>
      </c>
      <c r="J145" s="35">
        <f t="shared" si="32"/>
        <v>3630593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293767212</v>
      </c>
      <c r="G147" s="138">
        <f>G145+G139</f>
        <v>293767212</v>
      </c>
      <c r="H147" s="129">
        <f>H145+H139</f>
        <v>0</v>
      </c>
      <c r="I147" s="130">
        <f>I145+I139</f>
        <v>0</v>
      </c>
      <c r="J147" s="34">
        <f>J145+J139</f>
        <v>293767212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G150</f>
        <v>8935659</v>
      </c>
      <c r="G150" s="138">
        <f>'FR-16(7)(v)-3 PROD Demand'!G150+'FR-16(7)(v)-7 TRANS Demand'!G150+'FR-16(7)(v)-11 DIST Demand'!G150</f>
        <v>8935659</v>
      </c>
      <c r="H150" s="129">
        <f>'FR-16(7)(v)-4 PROD Energy'!G150+'FR-16(7)(v)-8 TRANS Energy'!G150+'FR-16(7)(v)-12 DIST Energy'!G150</f>
        <v>0</v>
      </c>
      <c r="I150" s="130">
        <f>'FR-16(7)(v)-5 PROD Cust'!G150+'FR-16(7)(v)-9 TRANS Cust'!G150+'FR-16(7)(v)-13 DIST Cust'!G150</f>
        <v>0</v>
      </c>
      <c r="J150" s="34">
        <f>SUM(G150:I150)</f>
        <v>8935659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G151</f>
        <v>7761767</v>
      </c>
      <c r="G151" s="138">
        <f>'FR-16(7)(v)-3 PROD Demand'!G151+'FR-16(7)(v)-7 TRANS Demand'!G151+'FR-16(7)(v)-11 DIST Demand'!G151</f>
        <v>7761767</v>
      </c>
      <c r="H151" s="129">
        <f>'FR-16(7)(v)-4 PROD Energy'!G151+'FR-16(7)(v)-8 TRANS Energy'!G151+'FR-16(7)(v)-12 DIST Energy'!G151</f>
        <v>0</v>
      </c>
      <c r="I151" s="130">
        <f>'FR-16(7)(v)-5 PROD Cust'!G151+'FR-16(7)(v)-9 TRANS Cust'!G151+'FR-16(7)(v)-13 DIST Cust'!G151</f>
        <v>0</v>
      </c>
      <c r="J151" s="34">
        <f>SUM(G151:I151)</f>
        <v>7761767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G152</f>
        <v>5810476</v>
      </c>
      <c r="G152" s="138">
        <f>'FR-16(7)(v)-3 PROD Demand'!G152+'FR-16(7)(v)-7 TRANS Demand'!G152+'FR-16(7)(v)-11 DIST Demand'!G152</f>
        <v>0</v>
      </c>
      <c r="H152" s="129">
        <f>'FR-16(7)(v)-4 PROD Energy'!G152+'FR-16(7)(v)-8 TRANS Energy'!G152+'FR-16(7)(v)-12 DIST Energy'!G152</f>
        <v>0</v>
      </c>
      <c r="I152" s="130">
        <f>'FR-16(7)(v)-5 PROD Cust'!G152+'FR-16(7)(v)-9 TRANS Cust'!G152+'FR-16(7)(v)-13 DIST Cust'!G152</f>
        <v>5810476</v>
      </c>
      <c r="J152" s="34">
        <f t="shared" ref="J152:J162" si="33">SUM(G152:I152)</f>
        <v>5810476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G153</f>
        <v>2805173</v>
      </c>
      <c r="G153" s="138">
        <f>'FR-16(7)(v)-3 PROD Demand'!G153+'FR-16(7)(v)-7 TRANS Demand'!G153+'FR-16(7)(v)-11 DIST Demand'!G153</f>
        <v>2805173</v>
      </c>
      <c r="H153" s="129">
        <f>'FR-16(7)(v)-4 PROD Energy'!G153+'FR-16(7)(v)-8 TRANS Energy'!G153+'FR-16(7)(v)-12 DIST Energy'!G153</f>
        <v>0</v>
      </c>
      <c r="I153" s="130">
        <f>'FR-16(7)(v)-5 PROD Cust'!G153+'FR-16(7)(v)-9 TRANS Cust'!G153+'FR-16(7)(v)-13 DIST Cust'!G153</f>
        <v>0</v>
      </c>
      <c r="J153" s="34">
        <f t="shared" si="33"/>
        <v>2805173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G154</f>
        <v>1511022</v>
      </c>
      <c r="G154" s="138">
        <f>'FR-16(7)(v)-3 PROD Demand'!G154+'FR-16(7)(v)-7 TRANS Demand'!G154+'FR-16(7)(v)-11 DIST Demand'!G154</f>
        <v>0</v>
      </c>
      <c r="H154" s="129">
        <f>'FR-16(7)(v)-4 PROD Energy'!G154+'FR-16(7)(v)-8 TRANS Energy'!G154+'FR-16(7)(v)-12 DIST Energy'!G154</f>
        <v>0</v>
      </c>
      <c r="I154" s="130">
        <f>'FR-16(7)(v)-5 PROD Cust'!G154+'FR-16(7)(v)-9 TRANS Cust'!G154+'FR-16(7)(v)-13 DIST Cust'!G154</f>
        <v>1511022</v>
      </c>
      <c r="J154" s="34">
        <f t="shared" si="33"/>
        <v>1511022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G155</f>
        <v>9909157</v>
      </c>
      <c r="G155" s="138">
        <f>'FR-16(7)(v)-3 PROD Demand'!G155+'FR-16(7)(v)-7 TRANS Demand'!G155+'FR-16(7)(v)-11 DIST Demand'!G155</f>
        <v>9909157</v>
      </c>
      <c r="H155" s="129">
        <f>'FR-16(7)(v)-4 PROD Energy'!G155+'FR-16(7)(v)-8 TRANS Energy'!G155+'FR-16(7)(v)-12 DIST Energy'!G155</f>
        <v>0</v>
      </c>
      <c r="I155" s="130">
        <f>'FR-16(7)(v)-5 PROD Cust'!G155+'FR-16(7)(v)-9 TRANS Cust'!G155+'FR-16(7)(v)-13 DIST Cust'!G155</f>
        <v>0</v>
      </c>
      <c r="J155" s="34">
        <f t="shared" si="33"/>
        <v>9909157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G156</f>
        <v>3963654</v>
      </c>
      <c r="G156" s="138">
        <f>'FR-16(7)(v)-3 PROD Demand'!G156+'FR-16(7)(v)-7 TRANS Demand'!G156+'FR-16(7)(v)-11 DIST Demand'!G156</f>
        <v>0</v>
      </c>
      <c r="H156" s="129">
        <f>'FR-16(7)(v)-4 PROD Energy'!G156+'FR-16(7)(v)-8 TRANS Energy'!G156+'FR-16(7)(v)-12 DIST Energy'!G156</f>
        <v>0</v>
      </c>
      <c r="I156" s="130">
        <f>'FR-16(7)(v)-5 PROD Cust'!G156+'FR-16(7)(v)-9 TRANS Cust'!G156+'FR-16(7)(v)-13 DIST Cust'!G156</f>
        <v>3963654</v>
      </c>
      <c r="J156" s="34">
        <f t="shared" si="33"/>
        <v>3963654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G157</f>
        <v>3949150</v>
      </c>
      <c r="G157" s="138">
        <f>'FR-16(7)(v)-3 PROD Demand'!G157+'FR-16(7)(v)-7 TRANS Demand'!G157+'FR-16(7)(v)-11 DIST Demand'!G157</f>
        <v>3949150</v>
      </c>
      <c r="H157" s="129">
        <f>'FR-16(7)(v)-4 PROD Energy'!G157+'FR-16(7)(v)-8 TRANS Energy'!G157+'FR-16(7)(v)-12 DIST Energy'!G157</f>
        <v>0</v>
      </c>
      <c r="I157" s="130">
        <f>'FR-16(7)(v)-5 PROD Cust'!G157+'FR-16(7)(v)-9 TRANS Cust'!G157+'FR-16(7)(v)-13 DIST Cust'!G157</f>
        <v>0</v>
      </c>
      <c r="J157" s="34">
        <f t="shared" si="33"/>
        <v>3949150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G158</f>
        <v>1810938</v>
      </c>
      <c r="G158" s="138">
        <f>'FR-16(7)(v)-3 PROD Demand'!G158+'FR-16(7)(v)-7 TRANS Demand'!G158+'FR-16(7)(v)-11 DIST Demand'!G158</f>
        <v>0</v>
      </c>
      <c r="H158" s="129">
        <f>'FR-16(7)(v)-4 PROD Energy'!G158+'FR-16(7)(v)-8 TRANS Energy'!G158+'FR-16(7)(v)-12 DIST Energy'!G158</f>
        <v>0</v>
      </c>
      <c r="I158" s="130">
        <f>'FR-16(7)(v)-5 PROD Cust'!G158+'FR-16(7)(v)-9 TRANS Cust'!G158+'FR-16(7)(v)-13 DIST Cust'!G158</f>
        <v>1810938</v>
      </c>
      <c r="J158" s="34">
        <f t="shared" si="33"/>
        <v>1810938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G159</f>
        <v>10202525</v>
      </c>
      <c r="G159" s="138">
        <f>'FR-16(7)(v)-3 PROD Demand'!G159+'FR-16(7)(v)-7 TRANS Demand'!G159+'FR-16(7)(v)-11 DIST Demand'!G159</f>
        <v>10202525</v>
      </c>
      <c r="H159" s="129">
        <f>'FR-16(7)(v)-4 PROD Energy'!G159+'FR-16(7)(v)-8 TRANS Energy'!G159+'FR-16(7)(v)-12 DIST Energy'!G159</f>
        <v>0</v>
      </c>
      <c r="I159" s="130">
        <f>'FR-16(7)(v)-5 PROD Cust'!G159+'FR-16(7)(v)-9 TRANS Cust'!G159+'FR-16(7)(v)-13 DIST Cust'!G159</f>
        <v>0</v>
      </c>
      <c r="J159" s="34">
        <f t="shared" si="33"/>
        <v>10202525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G160</f>
        <v>4447142</v>
      </c>
      <c r="G160" s="138">
        <f>'FR-16(7)(v)-3 PROD Demand'!G160+'FR-16(7)(v)-7 TRANS Demand'!G160+'FR-16(7)(v)-11 DIST Demand'!G160</f>
        <v>0</v>
      </c>
      <c r="H160" s="129">
        <f>'FR-16(7)(v)-4 PROD Energy'!G160+'FR-16(7)(v)-8 TRANS Energy'!G160+'FR-16(7)(v)-12 DIST Energy'!G160</f>
        <v>0</v>
      </c>
      <c r="I160" s="130">
        <f>'FR-16(7)(v)-5 PROD Cust'!G160+'FR-16(7)(v)-9 TRANS Cust'!G160+'FR-16(7)(v)-13 DIST Cust'!G160</f>
        <v>4447142</v>
      </c>
      <c r="J160" s="34">
        <f t="shared" si="33"/>
        <v>4447142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G161</f>
        <v>2139013</v>
      </c>
      <c r="G161" s="138">
        <f>'FR-16(7)(v)-3 PROD Demand'!G161+'FR-16(7)(v)-7 TRANS Demand'!G161+'FR-16(7)(v)-11 DIST Demand'!G161</f>
        <v>2139013</v>
      </c>
      <c r="H161" s="129">
        <f>'FR-16(7)(v)-4 PROD Energy'!G161+'FR-16(7)(v)-8 TRANS Energy'!G161+'FR-16(7)(v)-12 DIST Energy'!G161</f>
        <v>0</v>
      </c>
      <c r="I161" s="130">
        <f>'FR-16(7)(v)-5 PROD Cust'!G161+'FR-16(7)(v)-9 TRANS Cust'!G161+'FR-16(7)(v)-13 DIST Cust'!G161</f>
        <v>0</v>
      </c>
      <c r="J161" s="34">
        <f t="shared" si="33"/>
        <v>2139013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G162</f>
        <v>814452</v>
      </c>
      <c r="G162" s="138">
        <f>'FR-16(7)(v)-3 PROD Demand'!G162+'FR-16(7)(v)-7 TRANS Demand'!G162+'FR-16(7)(v)-11 DIST Demand'!G162</f>
        <v>0</v>
      </c>
      <c r="H162" s="129">
        <f>'FR-16(7)(v)-4 PROD Energy'!G162+'FR-16(7)(v)-8 TRANS Energy'!G162+'FR-16(7)(v)-12 DIST Energy'!G162</f>
        <v>0</v>
      </c>
      <c r="I162" s="130">
        <f>'FR-16(7)(v)-5 PROD Cust'!G162+'FR-16(7)(v)-9 TRANS Cust'!G162+'FR-16(7)(v)-13 DIST Cust'!G162</f>
        <v>814452</v>
      </c>
      <c r="J162" s="34">
        <f t="shared" si="33"/>
        <v>814452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G163</f>
        <v>9978221</v>
      </c>
      <c r="G163" s="138">
        <f>'FR-16(7)(v)-3 PROD Demand'!G163+'FR-16(7)(v)-7 TRANS Demand'!G163+'FR-16(7)(v)-11 DIST Demand'!G163</f>
        <v>9978221</v>
      </c>
      <c r="H163" s="129">
        <f>'FR-16(7)(v)-4 PROD Energy'!G163+'FR-16(7)(v)-8 TRANS Energy'!G163+'FR-16(7)(v)-12 DIST Energy'!G163</f>
        <v>0</v>
      </c>
      <c r="I163" s="130">
        <f>'FR-16(7)(v)-5 PROD Cust'!G163+'FR-16(7)(v)-9 TRANS Cust'!G163+'FR-16(7)(v)-13 DIST Cust'!G163</f>
        <v>0</v>
      </c>
      <c r="J163" s="34">
        <f t="shared" ref="J163:J169" si="35">SUM(G163:I163)</f>
        <v>9978221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G164</f>
        <v>5721824</v>
      </c>
      <c r="G164" s="138">
        <f>'FR-16(7)(v)-3 PROD Demand'!G164+'FR-16(7)(v)-7 TRANS Demand'!G164+'FR-16(7)(v)-11 DIST Demand'!G164</f>
        <v>0</v>
      </c>
      <c r="H164" s="129">
        <f>'FR-16(7)(v)-4 PROD Energy'!G164+'FR-16(7)(v)-8 TRANS Energy'!G164+'FR-16(7)(v)-12 DIST Energy'!G164</f>
        <v>0</v>
      </c>
      <c r="I164" s="130">
        <f>'FR-16(7)(v)-5 PROD Cust'!G164+'FR-16(7)(v)-9 TRANS Cust'!G164+'FR-16(7)(v)-13 DIST Cust'!G164</f>
        <v>5721824</v>
      </c>
      <c r="J164" s="34">
        <f t="shared" si="35"/>
        <v>5721824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G165</f>
        <v>10730432</v>
      </c>
      <c r="G165" s="138">
        <f>'FR-16(7)(v)-3 PROD Demand'!G165+'FR-16(7)(v)-7 TRANS Demand'!G165+'FR-16(7)(v)-11 DIST Demand'!G165</f>
        <v>0</v>
      </c>
      <c r="H165" s="129">
        <f>'FR-16(7)(v)-4 PROD Energy'!G165+'FR-16(7)(v)-8 TRANS Energy'!G165+'FR-16(7)(v)-12 DIST Energy'!G165</f>
        <v>0</v>
      </c>
      <c r="I165" s="130">
        <f>'FR-16(7)(v)-5 PROD Cust'!G165+'FR-16(7)(v)-9 TRANS Cust'!G165+'FR-16(7)(v)-13 DIST Cust'!G165</f>
        <v>10730432</v>
      </c>
      <c r="J165" s="34">
        <f t="shared" si="35"/>
        <v>10730432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G166</f>
        <v>8512393</v>
      </c>
      <c r="G166" s="138">
        <f>'FR-16(7)(v)-3 PROD Demand'!G166+'FR-16(7)(v)-7 TRANS Demand'!G166+'FR-16(7)(v)-11 DIST Demand'!G166</f>
        <v>0</v>
      </c>
      <c r="H166" s="129">
        <f>'FR-16(7)(v)-4 PROD Energy'!G166+'FR-16(7)(v)-8 TRANS Energy'!G166+'FR-16(7)(v)-12 DIST Energy'!G166</f>
        <v>0</v>
      </c>
      <c r="I166" s="130">
        <f>'FR-16(7)(v)-5 PROD Cust'!G166+'FR-16(7)(v)-9 TRANS Cust'!G166+'FR-16(7)(v)-13 DIST Cust'!G166</f>
        <v>8512393</v>
      </c>
      <c r="J166" s="34">
        <f t="shared" si="35"/>
        <v>8512393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G167</f>
        <v>0</v>
      </c>
      <c r="G167" s="138">
        <f>'FR-16(7)(v)-3 PROD Demand'!G167+'FR-16(7)(v)-7 TRANS Demand'!G167+'FR-16(7)(v)-11 DIST Demand'!G167</f>
        <v>0</v>
      </c>
      <c r="H167" s="129">
        <f>'FR-16(7)(v)-4 PROD Energy'!G167+'FR-16(7)(v)-8 TRANS Energy'!G167+'FR-16(7)(v)-12 DIST Energy'!G167</f>
        <v>0</v>
      </c>
      <c r="I167" s="130">
        <f>'FR-16(7)(v)-5 PROD Cust'!G167+'FR-16(7)(v)-9 TRANS Cust'!G167+'FR-16(7)(v)-13 DIST Cust'!G167</f>
        <v>0</v>
      </c>
      <c r="J167" s="34">
        <f t="shared" si="35"/>
        <v>0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G168</f>
        <v>737516</v>
      </c>
      <c r="G168" s="138">
        <f>'FR-16(7)(v)-3 PROD Demand'!G168+'FR-16(7)(v)-7 TRANS Demand'!G168+'FR-16(7)(v)-11 DIST Demand'!G168</f>
        <v>477676</v>
      </c>
      <c r="H168" s="129">
        <f>'FR-16(7)(v)-4 PROD Energy'!G168+'FR-16(7)(v)-8 TRANS Energy'!G168+'FR-16(7)(v)-12 DIST Energy'!G168</f>
        <v>0</v>
      </c>
      <c r="I168" s="130">
        <f>'FR-16(7)(v)-5 PROD Cust'!G168+'FR-16(7)(v)-9 TRANS Cust'!G168+'FR-16(7)(v)-13 DIST Cust'!G168</f>
        <v>259840</v>
      </c>
      <c r="J168" s="34">
        <f t="shared" si="35"/>
        <v>737516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G169</f>
        <v>0</v>
      </c>
      <c r="G169" s="138">
        <f>'FR-16(7)(v)-3 PROD Demand'!G169+'FR-16(7)(v)-7 TRANS Demand'!G169+'FR-16(7)(v)-11 DIST Demand'!G169</f>
        <v>0</v>
      </c>
      <c r="H169" s="129">
        <f>'FR-16(7)(v)-4 PROD Energy'!G169+'FR-16(7)(v)-8 TRANS Energy'!G169+'FR-16(7)(v)-12 DIST Energy'!G169</f>
        <v>0</v>
      </c>
      <c r="I169" s="130">
        <f>'FR-16(7)(v)-5 PROD Cust'!G169+'FR-16(7)(v)-9 TRANS Cust'!G169+'FR-16(7)(v)-13 DIST Cust'!G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G170</f>
        <v>-10420335</v>
      </c>
      <c r="G170" s="138">
        <f>'FR-16(7)(v)-3 PROD Demand'!G170+'FR-16(7)(v)-7 TRANS Demand'!G170+'FR-16(7)(v)-11 DIST Demand'!G170</f>
        <v>-10420335</v>
      </c>
      <c r="H170" s="129">
        <f>'FR-16(7)(v)-4 PROD Energy'!G170+'FR-16(7)(v)-8 TRANS Energy'!G170+'FR-16(7)(v)-12 DIST Energy'!G170</f>
        <v>0</v>
      </c>
      <c r="I170" s="130">
        <f>'FR-16(7)(v)-5 PROD Cust'!G170+'FR-16(7)(v)-9 TRANS Cust'!G170+'FR-16(7)(v)-13 DIST Cust'!G170</f>
        <v>0</v>
      </c>
      <c r="J170" s="1236">
        <f t="shared" ref="J170" si="37">SUM(G170:I170)</f>
        <v>-10420335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89320179</v>
      </c>
      <c r="G171" s="139">
        <f t="shared" ref="G171:K171" si="39">SUM(G149:G170)</f>
        <v>45738006</v>
      </c>
      <c r="H171" s="131">
        <f t="shared" si="39"/>
        <v>0</v>
      </c>
      <c r="I171" s="132">
        <f t="shared" si="39"/>
        <v>43582173</v>
      </c>
      <c r="J171" s="35">
        <f t="shared" si="39"/>
        <v>89320179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92950772</v>
      </c>
      <c r="G173" s="138">
        <f>G171+G145</f>
        <v>49368599</v>
      </c>
      <c r="H173" s="129">
        <f>H171+H145</f>
        <v>0</v>
      </c>
      <c r="I173" s="130">
        <f>I171+I145</f>
        <v>43582173</v>
      </c>
      <c r="J173" s="34">
        <f>J171+J145</f>
        <v>92950772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383087391</v>
      </c>
      <c r="G174" s="138">
        <f>G147+G171</f>
        <v>339505218</v>
      </c>
      <c r="H174" s="129">
        <f>H147+H171</f>
        <v>0</v>
      </c>
      <c r="I174" s="130">
        <f>I147+I171</f>
        <v>43582173</v>
      </c>
      <c r="J174" s="34">
        <f>J147+J171</f>
        <v>383087391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G177</f>
        <v>4852153</v>
      </c>
      <c r="G177" s="138">
        <f>'FR-16(7)(v)-3 PROD Demand'!G177+'FR-16(7)(v)-7 TRANS Demand'!G177+'FR-16(7)(v)-11 DIST Demand'!G177</f>
        <v>4852153</v>
      </c>
      <c r="H177" s="129">
        <f>'FR-16(7)(v)-4 PROD Energy'!G177+'FR-16(7)(v)-8 TRANS Energy'!G177+'FR-16(7)(v)-12 DIST Energy'!G177</f>
        <v>0</v>
      </c>
      <c r="I177" s="130">
        <f>'FR-16(7)(v)-5 PROD Cust'!G177+'FR-16(7)(v)-9 TRANS Cust'!G177+'FR-16(7)(v)-13 DIST Cust'!G177</f>
        <v>0</v>
      </c>
      <c r="J177" s="34">
        <f>SUM(G177:I177)</f>
        <v>4852153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G178</f>
        <v>2384469</v>
      </c>
      <c r="G178" s="138">
        <f>'FR-16(7)(v)-3 PROD Demand'!G178+'FR-16(7)(v)-7 TRANS Demand'!G178+'FR-16(7)(v)-11 DIST Demand'!G178</f>
        <v>0</v>
      </c>
      <c r="H178" s="129">
        <f>'FR-16(7)(v)-4 PROD Energy'!G178+'FR-16(7)(v)-8 TRANS Energy'!G178+'FR-16(7)(v)-12 DIST Energy'!G178</f>
        <v>2384469</v>
      </c>
      <c r="I178" s="130">
        <f>'FR-16(7)(v)-5 PROD Cust'!G178+'FR-16(7)(v)-9 TRANS Cust'!G178+'FR-16(7)(v)-13 DIST Cust'!G178</f>
        <v>0</v>
      </c>
      <c r="J178" s="34">
        <f t="shared" ref="J178:J185" si="40">SUM(G178:I178)</f>
        <v>2384469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G179</f>
        <v>456863</v>
      </c>
      <c r="G179" s="138">
        <f>'FR-16(7)(v)-3 PROD Demand'!G179+'FR-16(7)(v)-7 TRANS Demand'!G179+'FR-16(7)(v)-11 DIST Demand'!G179</f>
        <v>456863</v>
      </c>
      <c r="H179" s="129">
        <f>'FR-16(7)(v)-4 PROD Energy'!G179+'FR-16(7)(v)-8 TRANS Energy'!G179+'FR-16(7)(v)-12 DIST Energy'!G179</f>
        <v>0</v>
      </c>
      <c r="I179" s="130">
        <f>'FR-16(7)(v)-5 PROD Cust'!G179+'FR-16(7)(v)-9 TRANS Cust'!G179+'FR-16(7)(v)-13 DIST Cust'!G179</f>
        <v>0</v>
      </c>
      <c r="J179" s="34">
        <f t="shared" si="40"/>
        <v>456863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G180</f>
        <v>1446472</v>
      </c>
      <c r="G180" s="138">
        <f>'FR-16(7)(v)-3 PROD Demand'!G180+'FR-16(7)(v)-7 TRANS Demand'!G180+'FR-16(7)(v)-11 DIST Demand'!G180</f>
        <v>1446472</v>
      </c>
      <c r="H180" s="129">
        <f>'FR-16(7)(v)-4 PROD Energy'!G180+'FR-16(7)(v)-8 TRANS Energy'!G180+'FR-16(7)(v)-12 DIST Energy'!G180</f>
        <v>0</v>
      </c>
      <c r="I180" s="130">
        <f>'FR-16(7)(v)-5 PROD Cust'!G180+'FR-16(7)(v)-9 TRANS Cust'!G180+'FR-16(7)(v)-13 DIST Cust'!G180</f>
        <v>0</v>
      </c>
      <c r="J180" s="34">
        <f t="shared" si="40"/>
        <v>1446472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G181</f>
        <v>674600</v>
      </c>
      <c r="G181" s="138">
        <f>'FR-16(7)(v)-3 PROD Demand'!G181+'FR-16(7)(v)-7 TRANS Demand'!G181+'FR-16(7)(v)-11 DIST Demand'!G181</f>
        <v>0</v>
      </c>
      <c r="H181" s="129">
        <f>'FR-16(7)(v)-4 PROD Energy'!G181+'FR-16(7)(v)-8 TRANS Energy'!G181+'FR-16(7)(v)-12 DIST Energy'!G181</f>
        <v>0</v>
      </c>
      <c r="I181" s="130">
        <f>'FR-16(7)(v)-5 PROD Cust'!G181+'FR-16(7)(v)-9 TRANS Cust'!G181+'FR-16(7)(v)-13 DIST Cust'!G181</f>
        <v>674600</v>
      </c>
      <c r="J181" s="34">
        <f t="shared" si="40"/>
        <v>674600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G182</f>
        <v>2091345</v>
      </c>
      <c r="G182" s="138">
        <f>'FR-16(7)(v)-3 PROD Demand'!G182+'FR-16(7)(v)-7 TRANS Demand'!G182+'FR-16(7)(v)-11 DIST Demand'!G182</f>
        <v>0</v>
      </c>
      <c r="H182" s="129">
        <f>'FR-16(7)(v)-4 PROD Energy'!G182+'FR-16(7)(v)-8 TRANS Energy'!G182+'FR-16(7)(v)-12 DIST Energy'!G182</f>
        <v>0</v>
      </c>
      <c r="I182" s="130">
        <f>'FR-16(7)(v)-5 PROD Cust'!G182+'FR-16(7)(v)-9 TRANS Cust'!G182+'FR-16(7)(v)-13 DIST Cust'!G182</f>
        <v>2091345</v>
      </c>
      <c r="J182" s="34">
        <f t="shared" si="40"/>
        <v>2091345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G183</f>
        <v>90980</v>
      </c>
      <c r="G183" s="138">
        <f>'FR-16(7)(v)-3 PROD Demand'!G183+'FR-16(7)(v)-7 TRANS Demand'!G183+'FR-16(7)(v)-11 DIST Demand'!G183</f>
        <v>0</v>
      </c>
      <c r="H183" s="129">
        <f>'FR-16(7)(v)-4 PROD Energy'!G183+'FR-16(7)(v)-8 TRANS Energy'!G183+'FR-16(7)(v)-12 DIST Energy'!G183</f>
        <v>0</v>
      </c>
      <c r="I183" s="130">
        <f>'FR-16(7)(v)-5 PROD Cust'!G183+'FR-16(7)(v)-9 TRANS Cust'!G183+'FR-16(7)(v)-13 DIST Cust'!G183</f>
        <v>90980</v>
      </c>
      <c r="J183" s="34">
        <f t="shared" si="40"/>
        <v>90980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G184</f>
        <v>0</v>
      </c>
      <c r="G184" s="138">
        <f>'FR-16(7)(v)-3 PROD Demand'!G184+'FR-16(7)(v)-7 TRANS Demand'!G184+'FR-16(7)(v)-11 DIST Demand'!G184</f>
        <v>0</v>
      </c>
      <c r="H184" s="129">
        <f>'FR-16(7)(v)-4 PROD Energy'!G184+'FR-16(7)(v)-8 TRANS Energy'!G184+'FR-16(7)(v)-12 DIST Energy'!G184</f>
        <v>0</v>
      </c>
      <c r="I184" s="130">
        <f>'FR-16(7)(v)-5 PROD Cust'!G184+'FR-16(7)(v)-9 TRANS Cust'!G184+'FR-16(7)(v)-13 DIST Cust'!G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G185</f>
        <v>744144</v>
      </c>
      <c r="G185" s="138">
        <f>'FR-16(7)(v)-3 PROD Demand'!G185+'FR-16(7)(v)-7 TRANS Demand'!G185+'FR-16(7)(v)-11 DIST Demand'!G185</f>
        <v>549414</v>
      </c>
      <c r="H185" s="129">
        <f>'FR-16(7)(v)-4 PROD Energy'!G185+'FR-16(7)(v)-8 TRANS Energy'!G185+'FR-16(7)(v)-12 DIST Energy'!G185</f>
        <v>91332</v>
      </c>
      <c r="I185" s="130">
        <f>'FR-16(7)(v)-5 PROD Cust'!G185+'FR-16(7)(v)-9 TRANS Cust'!G185+'FR-16(7)(v)-13 DIST Cust'!G185</f>
        <v>103398</v>
      </c>
      <c r="J185" s="34">
        <f t="shared" si="40"/>
        <v>744144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12741026</v>
      </c>
      <c r="G186" s="139">
        <f t="shared" si="42"/>
        <v>7304902</v>
      </c>
      <c r="H186" s="131">
        <f t="shared" si="42"/>
        <v>2475801</v>
      </c>
      <c r="I186" s="132">
        <f t="shared" si="42"/>
        <v>2960323</v>
      </c>
      <c r="J186" s="35">
        <f t="shared" si="42"/>
        <v>12741026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G189</f>
        <v>3739168</v>
      </c>
      <c r="G189" s="138">
        <f>'FR-16(7)(v)-3 PROD Demand'!G189+'FR-16(7)(v)-7 TRANS Demand'!G189+'FR-16(7)(v)-11 DIST Demand'!G189</f>
        <v>3739168</v>
      </c>
      <c r="H189" s="129">
        <f>'FR-16(7)(v)-4 PROD Energy'!G189+'FR-16(7)(v)-8 TRANS Energy'!G189+'FR-16(7)(v)-12 DIST Energy'!G189</f>
        <v>0</v>
      </c>
      <c r="I189" s="130">
        <f>'FR-16(7)(v)-5 PROD Cust'!G189+'FR-16(7)(v)-9 TRANS Cust'!G189+'FR-16(7)(v)-13 DIST Cust'!G189</f>
        <v>0</v>
      </c>
      <c r="J189" s="34">
        <f>SUM(G189:I189)</f>
        <v>3739168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G190</f>
        <v>1837522</v>
      </c>
      <c r="G190" s="138">
        <f>'FR-16(7)(v)-3 PROD Demand'!G190+'FR-16(7)(v)-7 TRANS Demand'!G190+'FR-16(7)(v)-11 DIST Demand'!G190</f>
        <v>0</v>
      </c>
      <c r="H190" s="129">
        <f>'FR-16(7)(v)-4 PROD Energy'!G190+'FR-16(7)(v)-8 TRANS Energy'!G190+'FR-16(7)(v)-12 DIST Energy'!G190</f>
        <v>1837522</v>
      </c>
      <c r="I190" s="130">
        <f>'FR-16(7)(v)-5 PROD Cust'!G190+'FR-16(7)(v)-9 TRANS Cust'!G190+'FR-16(7)(v)-13 DIST Cust'!G190</f>
        <v>0</v>
      </c>
      <c r="J190" s="34">
        <f t="shared" ref="J190:J197" si="43">SUM(G190:I190)</f>
        <v>1837522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G191</f>
        <v>352069</v>
      </c>
      <c r="G191" s="138">
        <f>'FR-16(7)(v)-3 PROD Demand'!G191+'FR-16(7)(v)-7 TRANS Demand'!G191+'FR-16(7)(v)-11 DIST Demand'!G191</f>
        <v>352069</v>
      </c>
      <c r="H191" s="129">
        <f>'FR-16(7)(v)-4 PROD Energy'!G191+'FR-16(7)(v)-8 TRANS Energy'!G191+'FR-16(7)(v)-12 DIST Energy'!G191</f>
        <v>0</v>
      </c>
      <c r="I191" s="130">
        <f>'FR-16(7)(v)-5 PROD Cust'!G191+'FR-16(7)(v)-9 TRANS Cust'!G191+'FR-16(7)(v)-13 DIST Cust'!G191</f>
        <v>0</v>
      </c>
      <c r="J191" s="34">
        <f t="shared" si="43"/>
        <v>352069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G192</f>
        <v>1114680</v>
      </c>
      <c r="G192" s="138">
        <f>'FR-16(7)(v)-3 PROD Demand'!G192+'FR-16(7)(v)-7 TRANS Demand'!G192+'FR-16(7)(v)-11 DIST Demand'!G192</f>
        <v>1114680</v>
      </c>
      <c r="H192" s="129">
        <f>'FR-16(7)(v)-4 PROD Energy'!G192+'FR-16(7)(v)-8 TRANS Energy'!G192+'FR-16(7)(v)-12 DIST Energy'!G192</f>
        <v>0</v>
      </c>
      <c r="I192" s="130">
        <f>'FR-16(7)(v)-5 PROD Cust'!G192+'FR-16(7)(v)-9 TRANS Cust'!G192+'FR-16(7)(v)-13 DIST Cust'!G192</f>
        <v>0</v>
      </c>
      <c r="J192" s="34">
        <f t="shared" si="43"/>
        <v>1114680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G193</f>
        <v>519859</v>
      </c>
      <c r="G193" s="138">
        <f>'FR-16(7)(v)-3 PROD Demand'!G193+'FR-16(7)(v)-7 TRANS Demand'!G193+'FR-16(7)(v)-11 DIST Demand'!G193</f>
        <v>0</v>
      </c>
      <c r="H193" s="129">
        <f>'FR-16(7)(v)-4 PROD Energy'!G193+'FR-16(7)(v)-8 TRANS Energy'!G193+'FR-16(7)(v)-12 DIST Energy'!G193</f>
        <v>0</v>
      </c>
      <c r="I193" s="130">
        <f>'FR-16(7)(v)-5 PROD Cust'!G193+'FR-16(7)(v)-9 TRANS Cust'!G193+'FR-16(7)(v)-13 DIST Cust'!G193</f>
        <v>519859</v>
      </c>
      <c r="J193" s="34">
        <f t="shared" si="43"/>
        <v>519859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G194</f>
        <v>1611631</v>
      </c>
      <c r="G194" s="138">
        <f>'FR-16(7)(v)-3 PROD Demand'!G194+'FR-16(7)(v)-7 TRANS Demand'!G194+'FR-16(7)(v)-11 DIST Demand'!G194</f>
        <v>0</v>
      </c>
      <c r="H194" s="129">
        <f>'FR-16(7)(v)-4 PROD Energy'!G194+'FR-16(7)(v)-8 TRANS Energy'!G194+'FR-16(7)(v)-12 DIST Energy'!G194</f>
        <v>0</v>
      </c>
      <c r="I194" s="130">
        <f>'FR-16(7)(v)-5 PROD Cust'!G194+'FR-16(7)(v)-9 TRANS Cust'!G194+'FR-16(7)(v)-13 DIST Cust'!G194</f>
        <v>1611631</v>
      </c>
      <c r="J194" s="34">
        <f t="shared" si="43"/>
        <v>1611631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G195</f>
        <v>70112</v>
      </c>
      <c r="G195" s="138">
        <f>'FR-16(7)(v)-3 PROD Demand'!G195+'FR-16(7)(v)-7 TRANS Demand'!G195+'FR-16(7)(v)-11 DIST Demand'!G195</f>
        <v>0</v>
      </c>
      <c r="H195" s="129">
        <f>'FR-16(7)(v)-4 PROD Energy'!G195+'FR-16(7)(v)-8 TRANS Energy'!G195+'FR-16(7)(v)-12 DIST Energy'!G195</f>
        <v>0</v>
      </c>
      <c r="I195" s="130">
        <f>'FR-16(7)(v)-5 PROD Cust'!G195+'FR-16(7)(v)-9 TRANS Cust'!G195+'FR-16(7)(v)-13 DIST Cust'!G195</f>
        <v>70112</v>
      </c>
      <c r="J195" s="34">
        <f t="shared" si="43"/>
        <v>70112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G196</f>
        <v>0</v>
      </c>
      <c r="G196" s="138">
        <f>'FR-16(7)(v)-3 PROD Demand'!G196+'FR-16(7)(v)-7 TRANS Demand'!G196+'FR-16(7)(v)-11 DIST Demand'!G196</f>
        <v>0</v>
      </c>
      <c r="H196" s="129">
        <f>'FR-16(7)(v)-4 PROD Energy'!G196+'FR-16(7)(v)-8 TRANS Energy'!G196+'FR-16(7)(v)-12 DIST Energy'!G196</f>
        <v>0</v>
      </c>
      <c r="I196" s="130">
        <f>'FR-16(7)(v)-5 PROD Cust'!G196+'FR-16(7)(v)-9 TRANS Cust'!G196+'FR-16(7)(v)-13 DIST Cust'!G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G197</f>
        <v>-61167</v>
      </c>
      <c r="G197" s="138">
        <f>'FR-16(7)(v)-3 PROD Demand'!G197+'FR-16(7)(v)-7 TRANS Demand'!G197+'FR-16(7)(v)-11 DIST Demand'!G197</f>
        <v>-45161</v>
      </c>
      <c r="H197" s="129">
        <f>'FR-16(7)(v)-4 PROD Energy'!G197+'FR-16(7)(v)-8 TRANS Energy'!G197+'FR-16(7)(v)-12 DIST Energy'!G197</f>
        <v>-7507</v>
      </c>
      <c r="I197" s="130">
        <f>'FR-16(7)(v)-5 PROD Cust'!G197+'FR-16(7)(v)-9 TRANS Cust'!G197+'FR-16(7)(v)-13 DIST Cust'!G197</f>
        <v>-8499</v>
      </c>
      <c r="J197" s="34">
        <f t="shared" si="43"/>
        <v>-61167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9183874</v>
      </c>
      <c r="G198" s="139">
        <f>SUM(G188:G197)</f>
        <v>5160756</v>
      </c>
      <c r="H198" s="131">
        <f>SUM(H188:H197)</f>
        <v>1830015</v>
      </c>
      <c r="I198" s="132">
        <f>SUM(I188:I197)</f>
        <v>2193103</v>
      </c>
      <c r="J198" s="35">
        <f>SUM(J188:J197)</f>
        <v>9183874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405012291</v>
      </c>
      <c r="G200" s="140">
        <f t="shared" si="45"/>
        <v>351970876</v>
      </c>
      <c r="H200" s="133">
        <f t="shared" si="45"/>
        <v>4305816</v>
      </c>
      <c r="I200" s="134">
        <f t="shared" si="45"/>
        <v>48735599</v>
      </c>
      <c r="J200" s="34">
        <f t="shared" si="45"/>
        <v>405012291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15</v>
      </c>
      <c r="K202" s="18"/>
    </row>
    <row r="203" spans="1:11">
      <c r="A203" s="30" t="str">
        <f>$A$2</f>
        <v>RESIDENTIAL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RESIDENTIAL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3" si="47">F59-F136</f>
        <v>208216222</v>
      </c>
      <c r="G213" s="138">
        <f t="shared" si="47"/>
        <v>208216222</v>
      </c>
      <c r="H213" s="129">
        <f t="shared" si="47"/>
        <v>0</v>
      </c>
      <c r="I213" s="130">
        <f t="shared" si="47"/>
        <v>0</v>
      </c>
      <c r="J213" s="34">
        <f t="shared" si="47"/>
        <v>208216222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ref="F214:K214" si="48">F60-F137</f>
        <v>70700337</v>
      </c>
      <c r="G214" s="138">
        <f t="shared" si="48"/>
        <v>70700337</v>
      </c>
      <c r="H214" s="129">
        <f t="shared" si="48"/>
        <v>0</v>
      </c>
      <c r="I214" s="130">
        <f t="shared" si="48"/>
        <v>0</v>
      </c>
      <c r="J214" s="34">
        <f t="shared" si="48"/>
        <v>70700337</v>
      </c>
      <c r="K214" s="34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ref="F215:K215" si="49">F61-F138</f>
        <v>-680303</v>
      </c>
      <c r="G215" s="138">
        <f t="shared" si="49"/>
        <v>-680303</v>
      </c>
      <c r="H215" s="129">
        <f t="shared" si="49"/>
        <v>0</v>
      </c>
      <c r="I215" s="130">
        <f t="shared" si="49"/>
        <v>0</v>
      </c>
      <c r="J215" s="34">
        <f t="shared" si="49"/>
        <v>-680303</v>
      </c>
      <c r="K215" s="34">
        <f t="shared" si="49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50">SUM(F213:F215)</f>
        <v>278236256</v>
      </c>
      <c r="G216" s="139">
        <f t="shared" si="50"/>
        <v>278236256</v>
      </c>
      <c r="H216" s="131">
        <f t="shared" si="50"/>
        <v>0</v>
      </c>
      <c r="I216" s="132">
        <f t="shared" si="50"/>
        <v>0</v>
      </c>
      <c r="J216" s="35">
        <f t="shared" si="50"/>
        <v>278236256</v>
      </c>
      <c r="K216" s="35">
        <f t="shared" si="50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19" si="51">F65-F142</f>
        <v>0</v>
      </c>
      <c r="G219" s="138">
        <f t="shared" si="51"/>
        <v>0</v>
      </c>
      <c r="H219" s="129">
        <f t="shared" si="51"/>
        <v>0</v>
      </c>
      <c r="I219" s="130">
        <f t="shared" si="51"/>
        <v>0</v>
      </c>
      <c r="J219" s="34">
        <f t="shared" si="51"/>
        <v>0</v>
      </c>
      <c r="K219" s="34">
        <f t="shared" si="51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ref="F220:K220" si="52">F66-F143</f>
        <v>57449823</v>
      </c>
      <c r="G220" s="138">
        <f t="shared" si="52"/>
        <v>57449823</v>
      </c>
      <c r="H220" s="129">
        <f t="shared" si="52"/>
        <v>0</v>
      </c>
      <c r="I220" s="130">
        <f t="shared" si="52"/>
        <v>0</v>
      </c>
      <c r="J220" s="34">
        <f t="shared" si="52"/>
        <v>57449823</v>
      </c>
      <c r="K220" s="34">
        <f t="shared" si="52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ref="F221:K221" si="53">F67-F144</f>
        <v>-24598</v>
      </c>
      <c r="G221" s="138">
        <f t="shared" si="53"/>
        <v>-24598</v>
      </c>
      <c r="H221" s="129">
        <f t="shared" si="53"/>
        <v>0</v>
      </c>
      <c r="I221" s="130">
        <f t="shared" si="53"/>
        <v>0</v>
      </c>
      <c r="J221" s="34">
        <f t="shared" si="53"/>
        <v>-24598</v>
      </c>
      <c r="K221" s="34">
        <f t="shared" si="53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4">SUM(F218:F221)</f>
        <v>57425225</v>
      </c>
      <c r="G222" s="139">
        <f t="shared" si="54"/>
        <v>57425225</v>
      </c>
      <c r="H222" s="131">
        <f t="shared" si="54"/>
        <v>0</v>
      </c>
      <c r="I222" s="132">
        <f t="shared" si="54"/>
        <v>0</v>
      </c>
      <c r="J222" s="35">
        <f t="shared" si="54"/>
        <v>57425225</v>
      </c>
      <c r="K222" s="35">
        <f t="shared" si="54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5">F70-F147</f>
        <v>335661481</v>
      </c>
      <c r="G224" s="138">
        <f t="shared" si="55"/>
        <v>335661481</v>
      </c>
      <c r="H224" s="129">
        <f t="shared" si="55"/>
        <v>0</v>
      </c>
      <c r="I224" s="130">
        <f t="shared" si="55"/>
        <v>0</v>
      </c>
      <c r="J224" s="34">
        <f t="shared" si="55"/>
        <v>335661481</v>
      </c>
      <c r="K224" s="34">
        <f t="shared" si="55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7" si="56">F73-F150</f>
        <v>62274728</v>
      </c>
      <c r="G227" s="138">
        <f t="shared" si="56"/>
        <v>62274728</v>
      </c>
      <c r="H227" s="129">
        <f t="shared" si="56"/>
        <v>0</v>
      </c>
      <c r="I227" s="130">
        <f t="shared" si="56"/>
        <v>0</v>
      </c>
      <c r="J227" s="34">
        <f t="shared" si="56"/>
        <v>62274728</v>
      </c>
      <c r="K227" s="34">
        <f t="shared" si="5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ref="F228:K241" si="57">F74-F151</f>
        <v>13109479</v>
      </c>
      <c r="G228" s="138">
        <f t="shared" si="57"/>
        <v>13109479</v>
      </c>
      <c r="H228" s="129">
        <f t="shared" si="57"/>
        <v>0</v>
      </c>
      <c r="I228" s="130">
        <f t="shared" si="57"/>
        <v>0</v>
      </c>
      <c r="J228" s="34">
        <f t="shared" si="57"/>
        <v>13109479</v>
      </c>
      <c r="K228" s="34">
        <f t="shared" si="5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si="57"/>
        <v>9813783</v>
      </c>
      <c r="G229" s="138">
        <f t="shared" si="57"/>
        <v>0</v>
      </c>
      <c r="H229" s="129">
        <f t="shared" si="57"/>
        <v>0</v>
      </c>
      <c r="I229" s="130">
        <f t="shared" si="57"/>
        <v>9813783</v>
      </c>
      <c r="J229" s="34">
        <f t="shared" si="57"/>
        <v>9813783</v>
      </c>
      <c r="K229" s="34">
        <f t="shared" si="5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57"/>
        <v>4737883</v>
      </c>
      <c r="G230" s="138">
        <f t="shared" si="57"/>
        <v>4737883</v>
      </c>
      <c r="H230" s="129">
        <f t="shared" si="57"/>
        <v>0</v>
      </c>
      <c r="I230" s="130">
        <f t="shared" si="57"/>
        <v>0</v>
      </c>
      <c r="J230" s="34">
        <f t="shared" si="57"/>
        <v>4737883</v>
      </c>
      <c r="K230" s="34">
        <f t="shared" si="5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57"/>
        <v>2552088</v>
      </c>
      <c r="G231" s="138">
        <f t="shared" si="57"/>
        <v>0</v>
      </c>
      <c r="H231" s="129">
        <f t="shared" si="57"/>
        <v>0</v>
      </c>
      <c r="I231" s="130">
        <f t="shared" si="57"/>
        <v>2552088</v>
      </c>
      <c r="J231" s="34">
        <f t="shared" si="57"/>
        <v>2552088</v>
      </c>
      <c r="K231" s="34">
        <f t="shared" si="5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57"/>
        <v>35587220</v>
      </c>
      <c r="G232" s="138">
        <f t="shared" si="57"/>
        <v>35587220</v>
      </c>
      <c r="H232" s="129">
        <f t="shared" si="57"/>
        <v>0</v>
      </c>
      <c r="I232" s="130">
        <f t="shared" si="57"/>
        <v>0</v>
      </c>
      <c r="J232" s="34">
        <f t="shared" si="57"/>
        <v>35587220</v>
      </c>
      <c r="K232" s="34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57"/>
        <v>14234855</v>
      </c>
      <c r="G233" s="138">
        <f t="shared" si="57"/>
        <v>0</v>
      </c>
      <c r="H233" s="129">
        <f t="shared" si="57"/>
        <v>0</v>
      </c>
      <c r="I233" s="130">
        <f t="shared" si="57"/>
        <v>14234855</v>
      </c>
      <c r="J233" s="34">
        <f t="shared" si="57"/>
        <v>14234855</v>
      </c>
      <c r="K233" s="34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57"/>
        <v>14182769</v>
      </c>
      <c r="G234" s="138">
        <f t="shared" si="57"/>
        <v>14182769</v>
      </c>
      <c r="H234" s="129">
        <f t="shared" si="57"/>
        <v>0</v>
      </c>
      <c r="I234" s="130">
        <f t="shared" si="57"/>
        <v>0</v>
      </c>
      <c r="J234" s="34">
        <f t="shared" si="57"/>
        <v>14182769</v>
      </c>
      <c r="K234" s="34">
        <f t="shared" si="5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57"/>
        <v>6503709</v>
      </c>
      <c r="G235" s="138">
        <f t="shared" si="57"/>
        <v>0</v>
      </c>
      <c r="H235" s="129">
        <f t="shared" si="57"/>
        <v>0</v>
      </c>
      <c r="I235" s="130">
        <f t="shared" si="57"/>
        <v>6503709</v>
      </c>
      <c r="J235" s="34">
        <f t="shared" si="57"/>
        <v>6503709</v>
      </c>
      <c r="K235" s="34">
        <f t="shared" si="5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57"/>
        <v>33865586</v>
      </c>
      <c r="G236" s="138">
        <f t="shared" si="57"/>
        <v>33865586</v>
      </c>
      <c r="H236" s="129">
        <f t="shared" si="57"/>
        <v>0</v>
      </c>
      <c r="I236" s="130">
        <f t="shared" si="57"/>
        <v>0</v>
      </c>
      <c r="J236" s="34">
        <f t="shared" si="57"/>
        <v>33865586</v>
      </c>
      <c r="K236" s="34">
        <f t="shared" si="5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57"/>
        <v>14761546</v>
      </c>
      <c r="G237" s="138">
        <f t="shared" si="57"/>
        <v>0</v>
      </c>
      <c r="H237" s="129">
        <f t="shared" si="57"/>
        <v>0</v>
      </c>
      <c r="I237" s="130">
        <f t="shared" si="57"/>
        <v>14761546</v>
      </c>
      <c r="J237" s="34">
        <f t="shared" si="57"/>
        <v>14761546</v>
      </c>
      <c r="K237" s="34">
        <f t="shared" si="5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57"/>
        <v>7100100</v>
      </c>
      <c r="G238" s="138">
        <f t="shared" si="57"/>
        <v>7100100</v>
      </c>
      <c r="H238" s="129">
        <f t="shared" si="57"/>
        <v>0</v>
      </c>
      <c r="I238" s="130">
        <f t="shared" si="57"/>
        <v>0</v>
      </c>
      <c r="J238" s="34">
        <f t="shared" si="57"/>
        <v>7100100</v>
      </c>
      <c r="K238" s="34">
        <f t="shared" si="5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57"/>
        <v>2703438</v>
      </c>
      <c r="G239" s="138">
        <f t="shared" si="57"/>
        <v>0</v>
      </c>
      <c r="H239" s="129">
        <f t="shared" si="57"/>
        <v>0</v>
      </c>
      <c r="I239" s="130">
        <f t="shared" si="57"/>
        <v>2703438</v>
      </c>
      <c r="J239" s="34">
        <f t="shared" si="57"/>
        <v>2703438</v>
      </c>
      <c r="K239" s="34">
        <f t="shared" si="5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si="57"/>
        <v>19738043</v>
      </c>
      <c r="G240" s="138">
        <f t="shared" si="57"/>
        <v>19738043</v>
      </c>
      <c r="H240" s="129">
        <f t="shared" si="57"/>
        <v>0</v>
      </c>
      <c r="I240" s="130">
        <f t="shared" si="57"/>
        <v>0</v>
      </c>
      <c r="J240" s="34">
        <f t="shared" si="57"/>
        <v>19738043</v>
      </c>
      <c r="K240" s="34">
        <f t="shared" si="5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57"/>
        <v>11318413</v>
      </c>
      <c r="G241" s="138">
        <f t="shared" si="57"/>
        <v>0</v>
      </c>
      <c r="H241" s="129">
        <f t="shared" si="57"/>
        <v>0</v>
      </c>
      <c r="I241" s="130">
        <f t="shared" si="57"/>
        <v>11318413</v>
      </c>
      <c r="J241" s="34">
        <f t="shared" si="57"/>
        <v>11318413</v>
      </c>
      <c r="K241" s="34">
        <f t="shared" si="57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ref="F242:K242" si="58">F88-F165</f>
        <v>10195833</v>
      </c>
      <c r="G242" s="138">
        <f t="shared" si="58"/>
        <v>0</v>
      </c>
      <c r="H242" s="129">
        <f t="shared" si="58"/>
        <v>0</v>
      </c>
      <c r="I242" s="130">
        <f t="shared" si="58"/>
        <v>10195833</v>
      </c>
      <c r="J242" s="34">
        <f t="shared" si="58"/>
        <v>10195833</v>
      </c>
      <c r="K242" s="34">
        <f t="shared" si="58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ref="F243:K243" si="59">F89-F166</f>
        <v>18559845</v>
      </c>
      <c r="G243" s="138">
        <f t="shared" si="59"/>
        <v>0</v>
      </c>
      <c r="H243" s="129">
        <f t="shared" si="59"/>
        <v>0</v>
      </c>
      <c r="I243" s="130">
        <f t="shared" si="59"/>
        <v>18559845</v>
      </c>
      <c r="J243" s="34">
        <f t="shared" si="59"/>
        <v>18559845</v>
      </c>
      <c r="K243" s="34">
        <f t="shared" si="59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ref="F244:K244" si="60">F90-F167</f>
        <v>0</v>
      </c>
      <c r="G244" s="138">
        <f t="shared" si="60"/>
        <v>0</v>
      </c>
      <c r="H244" s="129">
        <f t="shared" si="60"/>
        <v>0</v>
      </c>
      <c r="I244" s="130">
        <f t="shared" si="60"/>
        <v>0</v>
      </c>
      <c r="J244" s="34">
        <f t="shared" si="60"/>
        <v>0</v>
      </c>
      <c r="K244" s="34">
        <f t="shared" si="6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ref="F245:K245" si="61">F91-F168</f>
        <v>-737516</v>
      </c>
      <c r="G245" s="138">
        <f t="shared" si="61"/>
        <v>-477676</v>
      </c>
      <c r="H245" s="129">
        <f t="shared" si="61"/>
        <v>0</v>
      </c>
      <c r="I245" s="130">
        <f t="shared" si="61"/>
        <v>-259840</v>
      </c>
      <c r="J245" s="34">
        <f t="shared" si="61"/>
        <v>-737516</v>
      </c>
      <c r="K245" s="34">
        <f t="shared" si="6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ref="F246:K247" si="62">F92-F169</f>
        <v>0</v>
      </c>
      <c r="G246" s="138">
        <f t="shared" si="62"/>
        <v>0</v>
      </c>
      <c r="H246" s="129">
        <f t="shared" si="62"/>
        <v>0</v>
      </c>
      <c r="I246" s="130">
        <f t="shared" si="62"/>
        <v>0</v>
      </c>
      <c r="J246" s="34">
        <f t="shared" si="62"/>
        <v>0</v>
      </c>
      <c r="K246" s="34">
        <f t="shared" si="62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2"/>
        <v>10420335</v>
      </c>
      <c r="G247" s="138">
        <f t="shared" si="62"/>
        <v>10420335</v>
      </c>
      <c r="H247" s="129">
        <f t="shared" si="62"/>
        <v>0</v>
      </c>
      <c r="I247" s="130">
        <f t="shared" si="62"/>
        <v>0</v>
      </c>
      <c r="J247" s="1236">
        <f t="shared" si="62"/>
        <v>10420335</v>
      </c>
      <c r="K247" s="1236">
        <f t="shared" si="62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290922137</v>
      </c>
      <c r="G248" s="139">
        <f t="shared" ref="G248:K248" si="63">SUM(G226:G247)</f>
        <v>200538467</v>
      </c>
      <c r="H248" s="131">
        <f t="shared" si="63"/>
        <v>0</v>
      </c>
      <c r="I248" s="132">
        <f t="shared" si="63"/>
        <v>90383670</v>
      </c>
      <c r="J248" s="35">
        <f t="shared" si="63"/>
        <v>290922137</v>
      </c>
      <c r="K248" s="35">
        <f t="shared" si="63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0" si="64">F96-F173</f>
        <v>348347362</v>
      </c>
      <c r="G250" s="138">
        <f t="shared" si="64"/>
        <v>257963692</v>
      </c>
      <c r="H250" s="129">
        <f t="shared" si="64"/>
        <v>0</v>
      </c>
      <c r="I250" s="130">
        <f t="shared" si="64"/>
        <v>90383670</v>
      </c>
      <c r="J250" s="34">
        <f t="shared" si="64"/>
        <v>348347362</v>
      </c>
      <c r="K250" s="34">
        <f t="shared" si="64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ref="F251:K251" si="65">F97-F174</f>
        <v>626583618</v>
      </c>
      <c r="G251" s="138">
        <f t="shared" si="65"/>
        <v>536199948</v>
      </c>
      <c r="H251" s="129">
        <f t="shared" si="65"/>
        <v>0</v>
      </c>
      <c r="I251" s="130">
        <f t="shared" si="65"/>
        <v>90383670</v>
      </c>
      <c r="J251" s="34">
        <f t="shared" si="65"/>
        <v>626583618</v>
      </c>
      <c r="K251" s="34">
        <f t="shared" si="65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4" si="66">F100-F177</f>
        <v>8296806</v>
      </c>
      <c r="G254" s="138">
        <f t="shared" si="66"/>
        <v>8296806</v>
      </c>
      <c r="H254" s="129">
        <f t="shared" si="66"/>
        <v>0</v>
      </c>
      <c r="I254" s="130">
        <f t="shared" si="66"/>
        <v>0</v>
      </c>
      <c r="J254" s="34">
        <f t="shared" si="66"/>
        <v>8296806</v>
      </c>
      <c r="K254" s="34">
        <f t="shared" si="66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K255" si="67">F101-F178</f>
        <v>4077261</v>
      </c>
      <c r="G255" s="138">
        <f t="shared" si="67"/>
        <v>0</v>
      </c>
      <c r="H255" s="129">
        <f t="shared" si="67"/>
        <v>4077261</v>
      </c>
      <c r="I255" s="130">
        <f t="shared" si="67"/>
        <v>0</v>
      </c>
      <c r="J255" s="34">
        <f t="shared" si="67"/>
        <v>4077261</v>
      </c>
      <c r="K255" s="34">
        <f t="shared" si="67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K256" si="68">F102-F179</f>
        <v>781201</v>
      </c>
      <c r="G256" s="138">
        <f t="shared" si="68"/>
        <v>781201</v>
      </c>
      <c r="H256" s="129">
        <f t="shared" si="68"/>
        <v>0</v>
      </c>
      <c r="I256" s="130">
        <f t="shared" si="68"/>
        <v>0</v>
      </c>
      <c r="J256" s="34">
        <f t="shared" si="68"/>
        <v>781201</v>
      </c>
      <c r="K256" s="34">
        <f t="shared" si="68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K257" si="69">F103-F180</f>
        <v>2473352</v>
      </c>
      <c r="G257" s="138">
        <f t="shared" si="69"/>
        <v>2473352</v>
      </c>
      <c r="H257" s="129">
        <f t="shared" si="69"/>
        <v>0</v>
      </c>
      <c r="I257" s="130">
        <f t="shared" si="69"/>
        <v>0</v>
      </c>
      <c r="J257" s="34">
        <f t="shared" si="69"/>
        <v>2473352</v>
      </c>
      <c r="K257" s="34">
        <f t="shared" si="69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59" si="70">F105-F182</f>
        <v>3576039</v>
      </c>
      <c r="G259" s="138">
        <f t="shared" si="70"/>
        <v>0</v>
      </c>
      <c r="H259" s="129">
        <f t="shared" si="70"/>
        <v>0</v>
      </c>
      <c r="I259" s="130">
        <f t="shared" si="70"/>
        <v>3576039</v>
      </c>
      <c r="J259" s="34">
        <f t="shared" si="70"/>
        <v>3576039</v>
      </c>
      <c r="K259" s="34">
        <f t="shared" si="70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K261" si="71">F106-F183</f>
        <v>155570</v>
      </c>
      <c r="G260" s="138">
        <f t="shared" si="71"/>
        <v>0</v>
      </c>
      <c r="H260" s="129">
        <f t="shared" si="71"/>
        <v>0</v>
      </c>
      <c r="I260" s="130">
        <f t="shared" si="71"/>
        <v>155570</v>
      </c>
      <c r="J260" s="34">
        <f t="shared" si="71"/>
        <v>155570</v>
      </c>
      <c r="K260" s="34">
        <f t="shared" si="71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71"/>
        <v>0</v>
      </c>
      <c r="G261" s="138">
        <f t="shared" si="71"/>
        <v>0</v>
      </c>
      <c r="H261" s="129">
        <f t="shared" si="71"/>
        <v>0</v>
      </c>
      <c r="I261" s="130">
        <f t="shared" si="71"/>
        <v>0</v>
      </c>
      <c r="J261" s="34">
        <f t="shared" si="71"/>
        <v>0</v>
      </c>
      <c r="K261" s="34">
        <f t="shared" si="71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ref="F262:K262" si="72">F108-F185</f>
        <v>-744144</v>
      </c>
      <c r="G262" s="138">
        <f t="shared" si="72"/>
        <v>-549414</v>
      </c>
      <c r="H262" s="129">
        <f t="shared" si="72"/>
        <v>-91332</v>
      </c>
      <c r="I262" s="130">
        <f t="shared" si="72"/>
        <v>-103398</v>
      </c>
      <c r="J262" s="34">
        <f t="shared" si="72"/>
        <v>-744144</v>
      </c>
      <c r="K262" s="34">
        <f t="shared" si="72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73">SUM(F253:F262)</f>
        <v>18616085</v>
      </c>
      <c r="G263" s="139">
        <f t="shared" si="73"/>
        <v>11001945</v>
      </c>
      <c r="H263" s="131">
        <f t="shared" si="73"/>
        <v>3985929</v>
      </c>
      <c r="I263" s="132">
        <f t="shared" si="73"/>
        <v>3628211</v>
      </c>
      <c r="J263" s="35">
        <f t="shared" si="73"/>
        <v>18616085</v>
      </c>
      <c r="K263" s="35">
        <f t="shared" si="73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6" si="74">F112-F189</f>
        <v>2846407</v>
      </c>
      <c r="G266" s="138">
        <f t="shared" si="74"/>
        <v>2846407</v>
      </c>
      <c r="H266" s="129">
        <f t="shared" si="74"/>
        <v>0</v>
      </c>
      <c r="I266" s="130">
        <f t="shared" si="74"/>
        <v>0</v>
      </c>
      <c r="J266" s="34">
        <f t="shared" si="74"/>
        <v>2846407</v>
      </c>
      <c r="K266" s="34">
        <f t="shared" si="74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K267" si="75">F113-F190</f>
        <v>1398796</v>
      </c>
      <c r="G267" s="138">
        <f t="shared" si="75"/>
        <v>0</v>
      </c>
      <c r="H267" s="129">
        <f t="shared" si="75"/>
        <v>1398796</v>
      </c>
      <c r="I267" s="130">
        <f t="shared" si="75"/>
        <v>0</v>
      </c>
      <c r="J267" s="34">
        <f t="shared" si="75"/>
        <v>1398796</v>
      </c>
      <c r="K267" s="34">
        <f t="shared" si="75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K268" si="76">F114-F191</f>
        <v>268009</v>
      </c>
      <c r="G268" s="138">
        <f t="shared" si="76"/>
        <v>268009</v>
      </c>
      <c r="H268" s="129">
        <f t="shared" si="76"/>
        <v>0</v>
      </c>
      <c r="I268" s="130">
        <f t="shared" si="76"/>
        <v>0</v>
      </c>
      <c r="J268" s="34">
        <f t="shared" si="76"/>
        <v>268009</v>
      </c>
      <c r="K268" s="34">
        <f t="shared" si="76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K269" si="77">F115-F192</f>
        <v>848539</v>
      </c>
      <c r="G269" s="138">
        <f t="shared" si="77"/>
        <v>848539</v>
      </c>
      <c r="H269" s="129">
        <f t="shared" si="77"/>
        <v>0</v>
      </c>
      <c r="I269" s="130">
        <f t="shared" si="77"/>
        <v>0</v>
      </c>
      <c r="J269" s="34">
        <f t="shared" si="77"/>
        <v>848539</v>
      </c>
      <c r="K269" s="34">
        <f t="shared" si="77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1" si="78">F117-F194</f>
        <v>1226842</v>
      </c>
      <c r="G271" s="138">
        <f t="shared" si="78"/>
        <v>0</v>
      </c>
      <c r="H271" s="129">
        <f t="shared" si="78"/>
        <v>0</v>
      </c>
      <c r="I271" s="130">
        <f t="shared" si="78"/>
        <v>1226842</v>
      </c>
      <c r="J271" s="34">
        <f t="shared" si="78"/>
        <v>1226842</v>
      </c>
      <c r="K271" s="34">
        <f t="shared" si="78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K273" si="79">F118-F195</f>
        <v>53371</v>
      </c>
      <c r="G272" s="138">
        <f t="shared" si="79"/>
        <v>0</v>
      </c>
      <c r="H272" s="129">
        <f t="shared" si="79"/>
        <v>0</v>
      </c>
      <c r="I272" s="130">
        <f t="shared" si="79"/>
        <v>53371</v>
      </c>
      <c r="J272" s="34">
        <f t="shared" si="79"/>
        <v>53371</v>
      </c>
      <c r="K272" s="34">
        <f t="shared" si="79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9"/>
        <v>0</v>
      </c>
      <c r="G273" s="138">
        <f t="shared" si="79"/>
        <v>0</v>
      </c>
      <c r="H273" s="129">
        <f t="shared" si="79"/>
        <v>0</v>
      </c>
      <c r="I273" s="130">
        <f t="shared" si="79"/>
        <v>0</v>
      </c>
      <c r="J273" s="34">
        <f t="shared" si="79"/>
        <v>0</v>
      </c>
      <c r="K273" s="34">
        <f t="shared" si="79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ref="F274:K274" si="80">F120-F197</f>
        <v>61167</v>
      </c>
      <c r="G274" s="138">
        <f t="shared" si="80"/>
        <v>45161</v>
      </c>
      <c r="H274" s="129">
        <f t="shared" si="80"/>
        <v>7507</v>
      </c>
      <c r="I274" s="130">
        <f t="shared" si="80"/>
        <v>8499</v>
      </c>
      <c r="J274" s="34">
        <f t="shared" si="80"/>
        <v>61167</v>
      </c>
      <c r="K274" s="34">
        <f t="shared" si="80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81">SUM(F265:F274)</f>
        <v>6703131</v>
      </c>
      <c r="G275" s="139">
        <f t="shared" si="81"/>
        <v>4008116</v>
      </c>
      <c r="H275" s="131">
        <f t="shared" si="81"/>
        <v>1406303</v>
      </c>
      <c r="I275" s="132">
        <f t="shared" si="81"/>
        <v>1288712</v>
      </c>
      <c r="J275" s="35">
        <f t="shared" si="81"/>
        <v>6703131</v>
      </c>
      <c r="K275" s="35">
        <f t="shared" si="81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82">F275+F263+F248+F222+F216</f>
        <v>651902834</v>
      </c>
      <c r="G277" s="140">
        <f t="shared" si="82"/>
        <v>551210009</v>
      </c>
      <c r="H277" s="133">
        <f t="shared" si="82"/>
        <v>5392232</v>
      </c>
      <c r="I277" s="134">
        <f t="shared" si="82"/>
        <v>95300593</v>
      </c>
      <c r="J277" s="34">
        <f t="shared" si="82"/>
        <v>651902834</v>
      </c>
      <c r="K277" s="34">
        <f t="shared" si="82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15</v>
      </c>
      <c r="K279" s="18"/>
    </row>
    <row r="280" spans="1:11">
      <c r="A280" s="30" t="str">
        <f>$A$2</f>
        <v>RESIDENTIAL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RESIDENTIAL</v>
      </c>
      <c r="G287" s="136" t="str">
        <f t="shared" ref="G287:I288" si="83">G9</f>
        <v>DEMAND</v>
      </c>
      <c r="H287" s="125" t="str">
        <f t="shared" si="83"/>
        <v>ENERGY</v>
      </c>
      <c r="I287" s="126" t="str">
        <f t="shared" si="83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83"/>
        <v>3</v>
      </c>
      <c r="H288" s="262">
        <f t="shared" si="83"/>
        <v>4</v>
      </c>
      <c r="I288" s="263">
        <f t="shared" si="83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G292</f>
        <v>0</v>
      </c>
      <c r="G292" s="138">
        <f>'FR-16(7)(v)-3 PROD Demand'!G292+'FR-16(7)(v)-7 TRANS Demand'!G292+'FR-16(7)(v)-11 DIST Demand'!G292</f>
        <v>0</v>
      </c>
      <c r="H292" s="129">
        <f>'FR-16(7)(v)-4 PROD Energy'!G292+'FR-16(7)(v)-8 TRANS Energy'!G292+'FR-16(7)(v)-12 DIST Energy'!G292</f>
        <v>0</v>
      </c>
      <c r="I292" s="130">
        <f>'FR-16(7)(v)-5 PROD Cust'!G292+'FR-16(7)(v)-9 TRANS Cust'!G292+'FR-16(7)(v)-13 DIST Cust'!G292</f>
        <v>0</v>
      </c>
      <c r="J292" s="34">
        <f t="shared" ref="J292:J300" si="84">SUM(G292:I292)</f>
        <v>0</v>
      </c>
      <c r="K292" s="34">
        <f t="shared" ref="K292:K300" si="85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G293</f>
        <v>0</v>
      </c>
      <c r="G293" s="138">
        <f>'FR-16(7)(v)-3 PROD Demand'!G293+'FR-16(7)(v)-7 TRANS Demand'!G293+'FR-16(7)(v)-11 DIST Demand'!G293</f>
        <v>0</v>
      </c>
      <c r="H293" s="129">
        <f>'FR-16(7)(v)-4 PROD Energy'!G293+'FR-16(7)(v)-8 TRANS Energy'!G293+'FR-16(7)(v)-12 DIST Energy'!G293</f>
        <v>0</v>
      </c>
      <c r="I293" s="130">
        <f>'FR-16(7)(v)-5 PROD Cust'!G293+'FR-16(7)(v)-9 TRANS Cust'!G293+'FR-16(7)(v)-13 DIST Cust'!G293</f>
        <v>0</v>
      </c>
      <c r="J293" s="34">
        <f t="shared" si="84"/>
        <v>0</v>
      </c>
      <c r="K293" s="34">
        <f t="shared" si="85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G294</f>
        <v>1232386</v>
      </c>
      <c r="G294" s="138">
        <f>'FR-16(7)(v)-3 PROD Demand'!G294+'FR-16(7)(v)-7 TRANS Demand'!G294+'FR-16(7)(v)-11 DIST Demand'!G294</f>
        <v>1041612</v>
      </c>
      <c r="H294" s="129">
        <f>'FR-16(7)(v)-4 PROD Energy'!G294+'FR-16(7)(v)-8 TRANS Energy'!G294+'FR-16(7)(v)-12 DIST Energy'!G294</f>
        <v>10179</v>
      </c>
      <c r="I294" s="130">
        <f>'FR-16(7)(v)-5 PROD Cust'!G294+'FR-16(7)(v)-9 TRANS Cust'!G294+'FR-16(7)(v)-13 DIST Cust'!G294</f>
        <v>180595</v>
      </c>
      <c r="J294" s="34">
        <f t="shared" si="84"/>
        <v>1232386</v>
      </c>
      <c r="K294" s="34">
        <f t="shared" si="85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G295</f>
        <v>0</v>
      </c>
      <c r="G295" s="138">
        <f>'FR-16(7)(v)-3 PROD Demand'!G295+'FR-16(7)(v)-7 TRANS Demand'!G295+'FR-16(7)(v)-11 DIST Demand'!G295</f>
        <v>0</v>
      </c>
      <c r="H295" s="129">
        <f>'FR-16(7)(v)-4 PROD Energy'!G295+'FR-16(7)(v)-8 TRANS Energy'!G295+'FR-16(7)(v)-12 DIST Energy'!G295</f>
        <v>0</v>
      </c>
      <c r="I295" s="130">
        <f>'FR-16(7)(v)-5 PROD Cust'!G295+'FR-16(7)(v)-9 TRANS Cust'!G295+'FR-16(7)(v)-13 DIST Cust'!G295</f>
        <v>0</v>
      </c>
      <c r="J295" s="34">
        <f t="shared" si="84"/>
        <v>0</v>
      </c>
      <c r="K295" s="34">
        <f t="shared" si="85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G296</f>
        <v>0</v>
      </c>
      <c r="G296" s="138">
        <f>'FR-16(7)(v)-3 PROD Demand'!G296+'FR-16(7)(v)-7 TRANS Demand'!G296+'FR-16(7)(v)-11 DIST Demand'!G296</f>
        <v>0</v>
      </c>
      <c r="H296" s="129">
        <f>'FR-16(7)(v)-4 PROD Energy'!G296+'FR-16(7)(v)-8 TRANS Energy'!G296+'FR-16(7)(v)-12 DIST Energy'!G296</f>
        <v>0</v>
      </c>
      <c r="I296" s="130">
        <f>'FR-16(7)(v)-5 PROD Cust'!G296+'FR-16(7)(v)-9 TRANS Cust'!G296+'FR-16(7)(v)-13 DIST Cust'!G296</f>
        <v>0</v>
      </c>
      <c r="J296" s="34">
        <f t="shared" si="84"/>
        <v>0</v>
      </c>
      <c r="K296" s="34">
        <f t="shared" si="85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G297</f>
        <v>186737</v>
      </c>
      <c r="G297" s="138">
        <f>'FR-16(7)(v)-3 PROD Demand'!G297+'FR-16(7)(v)-7 TRANS Demand'!G297+'FR-16(7)(v)-11 DIST Demand'!G297</f>
        <v>157830</v>
      </c>
      <c r="H297" s="129">
        <f>'FR-16(7)(v)-4 PROD Energy'!G297+'FR-16(7)(v)-8 TRANS Energy'!G297+'FR-16(7)(v)-12 DIST Energy'!G297</f>
        <v>1543</v>
      </c>
      <c r="I297" s="130">
        <f>'FR-16(7)(v)-5 PROD Cust'!G297+'FR-16(7)(v)-9 TRANS Cust'!G297+'FR-16(7)(v)-13 DIST Cust'!G297</f>
        <v>27364</v>
      </c>
      <c r="J297" s="34">
        <f t="shared" si="84"/>
        <v>186737</v>
      </c>
      <c r="K297" s="34">
        <f t="shared" si="85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G298</f>
        <v>946788</v>
      </c>
      <c r="G298" s="138">
        <f>'FR-16(7)(v)-3 PROD Demand'!G298+'FR-16(7)(v)-7 TRANS Demand'!G298+'FR-16(7)(v)-11 DIST Demand'!G298</f>
        <v>800223</v>
      </c>
      <c r="H298" s="129">
        <f>'FR-16(7)(v)-4 PROD Energy'!G298+'FR-16(7)(v)-8 TRANS Energy'!G298+'FR-16(7)(v)-12 DIST Energy'!G298</f>
        <v>7820</v>
      </c>
      <c r="I298" s="130">
        <f>'FR-16(7)(v)-5 PROD Cust'!G298+'FR-16(7)(v)-9 TRANS Cust'!G298+'FR-16(7)(v)-13 DIST Cust'!G298</f>
        <v>138745</v>
      </c>
      <c r="J298" s="34">
        <f t="shared" si="84"/>
        <v>946788</v>
      </c>
      <c r="K298" s="34">
        <f t="shared" si="85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G299</f>
        <v>0</v>
      </c>
      <c r="G299" s="138">
        <f>'FR-16(7)(v)-3 PROD Demand'!G299+'FR-16(7)(v)-7 TRANS Demand'!G299+'FR-16(7)(v)-11 DIST Demand'!G299</f>
        <v>0</v>
      </c>
      <c r="H299" s="129">
        <f>'FR-16(7)(v)-4 PROD Energy'!G299+'FR-16(7)(v)-8 TRANS Energy'!G299+'FR-16(7)(v)-12 DIST Energy'!G299</f>
        <v>0</v>
      </c>
      <c r="I299" s="130">
        <f>'FR-16(7)(v)-5 PROD Cust'!G299+'FR-16(7)(v)-9 TRANS Cust'!G299+'FR-16(7)(v)-13 DIST Cust'!G299</f>
        <v>0</v>
      </c>
      <c r="J299" s="34">
        <f t="shared" si="84"/>
        <v>0</v>
      </c>
      <c r="K299" s="34">
        <f t="shared" si="85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G300</f>
        <v>95058031</v>
      </c>
      <c r="G300" s="138">
        <f>'FR-16(7)(v)-3 PROD Demand'!G300+'FR-16(7)(v)-7 TRANS Demand'!G300+'FR-16(7)(v)-11 DIST Demand'!G300</f>
        <v>80342930</v>
      </c>
      <c r="H300" s="129">
        <f>'FR-16(7)(v)-4 PROD Energy'!G300+'FR-16(7)(v)-8 TRANS Energy'!G300+'FR-16(7)(v)-12 DIST Energy'!G300</f>
        <v>785134</v>
      </c>
      <c r="I300" s="130">
        <f>'FR-16(7)(v)-5 PROD Cust'!G300+'FR-16(7)(v)-9 TRANS Cust'!G300+'FR-16(7)(v)-13 DIST Cust'!G300</f>
        <v>13929967</v>
      </c>
      <c r="J300" s="34">
        <f t="shared" si="84"/>
        <v>95058031</v>
      </c>
      <c r="K300" s="34">
        <f t="shared" si="85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86">SUM(F292:F300)</f>
        <v>97423942</v>
      </c>
      <c r="G301" s="139">
        <f t="shared" si="86"/>
        <v>82342595</v>
      </c>
      <c r="H301" s="131">
        <f t="shared" si="86"/>
        <v>804676</v>
      </c>
      <c r="I301" s="132">
        <f t="shared" si="86"/>
        <v>14276671</v>
      </c>
      <c r="J301" s="35">
        <f t="shared" si="86"/>
        <v>97423942</v>
      </c>
      <c r="K301" s="35">
        <f t="shared" si="86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G304</f>
        <v>0</v>
      </c>
      <c r="G304" s="138">
        <f>'FR-16(7)(v)-3 PROD Demand'!G304+'FR-16(7)(v)-7 TRANS Demand'!G304+'FR-16(7)(v)-11 DIST Demand'!G304</f>
        <v>0</v>
      </c>
      <c r="H304" s="129">
        <f>'FR-16(7)(v)-4 PROD Energy'!G304+'FR-16(7)(v)-8 TRANS Energy'!G304+'FR-16(7)(v)-12 DIST Energy'!G304</f>
        <v>0</v>
      </c>
      <c r="I304" s="130">
        <f>'FR-16(7)(v)-5 PROD Cust'!G304+'FR-16(7)(v)-9 TRANS Cust'!G304+'FR-16(7)(v)-13 DIST Cust'!G304</f>
        <v>0</v>
      </c>
      <c r="J304" s="34">
        <f t="shared" ref="J304:J314" si="87">SUM(G304:I304)</f>
        <v>0</v>
      </c>
      <c r="K304" s="34">
        <f t="shared" ref="K304:K314" si="88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G305</f>
        <v>3126487</v>
      </c>
      <c r="G305" s="138">
        <f>'FR-16(7)(v)-3 PROD Demand'!G305+'FR-16(7)(v)-7 TRANS Demand'!G305+'FR-16(7)(v)-11 DIST Demand'!G305</f>
        <v>3126487</v>
      </c>
      <c r="H305" s="129">
        <f>'FR-16(7)(v)-4 PROD Energy'!G305+'FR-16(7)(v)-8 TRANS Energy'!G305+'FR-16(7)(v)-12 DIST Energy'!G305</f>
        <v>0</v>
      </c>
      <c r="I305" s="130">
        <f>'FR-16(7)(v)-5 PROD Cust'!G305+'FR-16(7)(v)-9 TRANS Cust'!G305+'FR-16(7)(v)-13 DIST Cust'!G305</f>
        <v>0</v>
      </c>
      <c r="J305" s="34">
        <f t="shared" si="87"/>
        <v>3126487</v>
      </c>
      <c r="K305" s="34">
        <f t="shared" si="88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G306</f>
        <v>0</v>
      </c>
      <c r="G306" s="138">
        <f>'FR-16(7)(v)-3 PROD Demand'!G306+'FR-16(7)(v)-7 TRANS Demand'!G306+'FR-16(7)(v)-11 DIST Demand'!G306</f>
        <v>0</v>
      </c>
      <c r="H306" s="129">
        <f>'FR-16(7)(v)-4 PROD Energy'!G306+'FR-16(7)(v)-8 TRANS Energy'!G306+'FR-16(7)(v)-12 DIST Energy'!G306</f>
        <v>0</v>
      </c>
      <c r="I306" s="130">
        <f>'FR-16(7)(v)-5 PROD Cust'!G306+'FR-16(7)(v)-9 TRANS Cust'!G306+'FR-16(7)(v)-13 DIST Cust'!G306</f>
        <v>0</v>
      </c>
      <c r="J306" s="34">
        <f t="shared" si="87"/>
        <v>0</v>
      </c>
      <c r="K306" s="34">
        <f t="shared" si="88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G307</f>
        <v>0</v>
      </c>
      <c r="G307" s="138">
        <f>'FR-16(7)(v)-3 PROD Demand'!G307+'FR-16(7)(v)-7 TRANS Demand'!G307+'FR-16(7)(v)-11 DIST Demand'!G307</f>
        <v>0</v>
      </c>
      <c r="H307" s="129">
        <f>'FR-16(7)(v)-4 PROD Energy'!G307+'FR-16(7)(v)-8 TRANS Energy'!G307+'FR-16(7)(v)-12 DIST Energy'!G307</f>
        <v>0</v>
      </c>
      <c r="I307" s="130">
        <f>'FR-16(7)(v)-5 PROD Cust'!G307+'FR-16(7)(v)-9 TRANS Cust'!G307+'FR-16(7)(v)-13 DIST Cust'!G307</f>
        <v>0</v>
      </c>
      <c r="J307" s="34">
        <f t="shared" si="87"/>
        <v>0</v>
      </c>
      <c r="K307" s="34">
        <f t="shared" si="88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G308</f>
        <v>0</v>
      </c>
      <c r="G308" s="138">
        <f>'FR-16(7)(v)-3 PROD Demand'!G308+'FR-16(7)(v)-7 TRANS Demand'!G308+'FR-16(7)(v)-11 DIST Demand'!G308</f>
        <v>0</v>
      </c>
      <c r="H308" s="129">
        <f>'FR-16(7)(v)-4 PROD Energy'!G308+'FR-16(7)(v)-8 TRANS Energy'!G308+'FR-16(7)(v)-12 DIST Energy'!G308</f>
        <v>0</v>
      </c>
      <c r="I308" s="130">
        <f>'FR-16(7)(v)-5 PROD Cust'!G308+'FR-16(7)(v)-9 TRANS Cust'!G308+'FR-16(7)(v)-13 DIST Cust'!G308</f>
        <v>0</v>
      </c>
      <c r="J308" s="34">
        <f t="shared" si="87"/>
        <v>0</v>
      </c>
      <c r="K308" s="34">
        <f t="shared" si="88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G309</f>
        <v>0</v>
      </c>
      <c r="G309" s="138">
        <f>'FR-16(7)(v)-3 PROD Demand'!G309+'FR-16(7)(v)-7 TRANS Demand'!G309+'FR-16(7)(v)-11 DIST Demand'!G309</f>
        <v>0</v>
      </c>
      <c r="H309" s="129">
        <f>'FR-16(7)(v)-4 PROD Energy'!G309+'FR-16(7)(v)-8 TRANS Energy'!G309+'FR-16(7)(v)-12 DIST Energy'!G309</f>
        <v>0</v>
      </c>
      <c r="I309" s="130">
        <f>'FR-16(7)(v)-5 PROD Cust'!G309+'FR-16(7)(v)-9 TRANS Cust'!G309+'FR-16(7)(v)-13 DIST Cust'!G309</f>
        <v>0</v>
      </c>
      <c r="J309" s="34">
        <f t="shared" si="87"/>
        <v>0</v>
      </c>
      <c r="K309" s="34">
        <f t="shared" si="88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G310</f>
        <v>0</v>
      </c>
      <c r="G310" s="138">
        <f>'FR-16(7)(v)-3 PROD Demand'!G310+'FR-16(7)(v)-7 TRANS Demand'!G310+'FR-16(7)(v)-11 DIST Demand'!G310</f>
        <v>0</v>
      </c>
      <c r="H310" s="129">
        <f>'FR-16(7)(v)-4 PROD Energy'!G310+'FR-16(7)(v)-8 TRANS Energy'!G310+'FR-16(7)(v)-12 DIST Energy'!G310</f>
        <v>0</v>
      </c>
      <c r="I310" s="130">
        <f>'FR-16(7)(v)-5 PROD Cust'!G310+'FR-16(7)(v)-9 TRANS Cust'!G310+'FR-16(7)(v)-13 DIST Cust'!G310</f>
        <v>0</v>
      </c>
      <c r="J310" s="34">
        <f t="shared" si="87"/>
        <v>0</v>
      </c>
      <c r="K310" s="34">
        <f t="shared" si="88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G311</f>
        <v>0</v>
      </c>
      <c r="G311" s="138">
        <f>'FR-16(7)(v)-3 PROD Demand'!G311+'FR-16(7)(v)-7 TRANS Demand'!G311+'FR-16(7)(v)-11 DIST Demand'!G311</f>
        <v>0</v>
      </c>
      <c r="H311" s="129">
        <f>'FR-16(7)(v)-4 PROD Energy'!G311+'FR-16(7)(v)-8 TRANS Energy'!G311+'FR-16(7)(v)-12 DIST Energy'!G311</f>
        <v>0</v>
      </c>
      <c r="I311" s="130">
        <f>'FR-16(7)(v)-5 PROD Cust'!G311+'FR-16(7)(v)-9 TRANS Cust'!G311+'FR-16(7)(v)-13 DIST Cust'!G311</f>
        <v>0</v>
      </c>
      <c r="J311" s="34">
        <f t="shared" si="87"/>
        <v>0</v>
      </c>
      <c r="K311" s="34">
        <f t="shared" si="88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G312</f>
        <v>0</v>
      </c>
      <c r="G312" s="138">
        <f>'FR-16(7)(v)-3 PROD Demand'!G312+'FR-16(7)(v)-7 TRANS Demand'!G312+'FR-16(7)(v)-11 DIST Demand'!G312</f>
        <v>0</v>
      </c>
      <c r="H312" s="129">
        <f>'FR-16(7)(v)-4 PROD Energy'!G312+'FR-16(7)(v)-8 TRANS Energy'!G312+'FR-16(7)(v)-12 DIST Energy'!G312</f>
        <v>0</v>
      </c>
      <c r="I312" s="130">
        <f>'FR-16(7)(v)-5 PROD Cust'!G312+'FR-16(7)(v)-9 TRANS Cust'!G312+'FR-16(7)(v)-13 DIST Cust'!G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G313</f>
        <v>0</v>
      </c>
      <c r="G313" s="138">
        <f>'FR-16(7)(v)-3 PROD Demand'!G313+'FR-16(7)(v)-7 TRANS Demand'!G313+'FR-16(7)(v)-11 DIST Demand'!G313</f>
        <v>0</v>
      </c>
      <c r="H313" s="129">
        <f>'FR-16(7)(v)-4 PROD Energy'!G313+'FR-16(7)(v)-8 TRANS Energy'!G313+'FR-16(7)(v)-12 DIST Energy'!G313</f>
        <v>0</v>
      </c>
      <c r="I313" s="130">
        <f>'FR-16(7)(v)-5 PROD Cust'!G313+'FR-16(7)(v)-9 TRANS Cust'!G313+'FR-16(7)(v)-13 DIST Cust'!G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G314</f>
        <v>0</v>
      </c>
      <c r="G314" s="138">
        <f>'FR-16(7)(v)-3 PROD Demand'!G314+'FR-16(7)(v)-7 TRANS Demand'!G314+'FR-16(7)(v)-11 DIST Demand'!G314</f>
        <v>0</v>
      </c>
      <c r="H314" s="129">
        <f>'FR-16(7)(v)-4 PROD Energy'!G314+'FR-16(7)(v)-8 TRANS Energy'!G314+'FR-16(7)(v)-12 DIST Energy'!G314</f>
        <v>0</v>
      </c>
      <c r="I314" s="130">
        <f>'FR-16(7)(v)-5 PROD Cust'!G314+'FR-16(7)(v)-9 TRANS Cust'!G314+'FR-16(7)(v)-13 DIST Cust'!G314</f>
        <v>0</v>
      </c>
      <c r="J314" s="34">
        <f t="shared" si="87"/>
        <v>0</v>
      </c>
      <c r="K314" s="34">
        <f t="shared" si="88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9">SUM(F303:F314)</f>
        <v>3126487</v>
      </c>
      <c r="G315" s="139">
        <f t="shared" si="89"/>
        <v>3126487</v>
      </c>
      <c r="H315" s="131">
        <f t="shared" si="89"/>
        <v>0</v>
      </c>
      <c r="I315" s="132">
        <f t="shared" si="89"/>
        <v>0</v>
      </c>
      <c r="J315" s="35">
        <f t="shared" si="89"/>
        <v>3126487</v>
      </c>
      <c r="K315" s="35">
        <f t="shared" si="89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G318</f>
        <v>25107053</v>
      </c>
      <c r="G318" s="138">
        <f>'FR-16(7)(v)-3 PROD Demand'!G318+'FR-16(7)(v)-7 TRANS Demand'!G318+'FR-16(7)(v)-11 DIST Demand'!G318</f>
        <v>21220450</v>
      </c>
      <c r="H318" s="129">
        <f>'FR-16(7)(v)-4 PROD Energy'!G318+'FR-16(7)(v)-8 TRANS Energy'!G318+'FR-16(7)(v)-12 DIST Energy'!G318</f>
        <v>207372</v>
      </c>
      <c r="I318" s="130">
        <f>'FR-16(7)(v)-5 PROD Cust'!G318+'FR-16(7)(v)-9 TRANS Cust'!G318+'FR-16(7)(v)-13 DIST Cust'!G318</f>
        <v>3679231</v>
      </c>
      <c r="J318" s="34">
        <f>SUM(G318:I318)</f>
        <v>25107053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G319</f>
        <v>0</v>
      </c>
      <c r="G319" s="138">
        <f>'FR-16(7)(v)-3 PROD Demand'!G319+'FR-16(7)(v)-7 TRANS Demand'!G319+'FR-16(7)(v)-11 DIST Demand'!G319</f>
        <v>0</v>
      </c>
      <c r="H319" s="129">
        <f>'FR-16(7)(v)-4 PROD Energy'!G319+'FR-16(7)(v)-8 TRANS Energy'!G319+'FR-16(7)(v)-12 DIST Energy'!G319</f>
        <v>0</v>
      </c>
      <c r="I319" s="130">
        <f>'FR-16(7)(v)-5 PROD Cust'!G319+'FR-16(7)(v)-9 TRANS Cust'!G319+'FR-16(7)(v)-13 DIST Cust'!G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G320</f>
        <v>0</v>
      </c>
      <c r="G320" s="138">
        <f>'FR-16(7)(v)-3 PROD Demand'!G320+'FR-16(7)(v)-7 TRANS Demand'!G320+'FR-16(7)(v)-11 DIST Demand'!G320</f>
        <v>0</v>
      </c>
      <c r="H320" s="129">
        <f>'FR-16(7)(v)-4 PROD Energy'!G320+'FR-16(7)(v)-8 TRANS Energy'!G320+'FR-16(7)(v)-12 DIST Energy'!G320</f>
        <v>0</v>
      </c>
      <c r="I320" s="130">
        <f>'FR-16(7)(v)-5 PROD Cust'!G320+'FR-16(7)(v)-9 TRANS Cust'!G320+'FR-16(7)(v)-13 DIST Cust'!G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G321</f>
        <v>0</v>
      </c>
      <c r="G321" s="138">
        <f>'FR-16(7)(v)-3 PROD Demand'!G321+'FR-16(7)(v)-7 TRANS Demand'!G321+'FR-16(7)(v)-11 DIST Demand'!G321</f>
        <v>0</v>
      </c>
      <c r="H321" s="129">
        <f>'FR-16(7)(v)-4 PROD Energy'!G321+'FR-16(7)(v)-8 TRANS Energy'!G321+'FR-16(7)(v)-12 DIST Energy'!G321</f>
        <v>0</v>
      </c>
      <c r="I321" s="130">
        <f>'FR-16(7)(v)-5 PROD Cust'!G321+'FR-16(7)(v)-9 TRANS Cust'!G321+'FR-16(7)(v)-13 DIST Cust'!G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90">SUM(F317:F321)</f>
        <v>25107053</v>
      </c>
      <c r="G322" s="139">
        <f t="shared" si="90"/>
        <v>21220450</v>
      </c>
      <c r="H322" s="131">
        <f t="shared" si="90"/>
        <v>207372</v>
      </c>
      <c r="I322" s="132">
        <f t="shared" si="90"/>
        <v>3679231</v>
      </c>
      <c r="J322" s="35">
        <f t="shared" si="90"/>
        <v>25107053</v>
      </c>
      <c r="K322" s="35">
        <f t="shared" si="90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91">F322+F315+F301</f>
        <v>125657482</v>
      </c>
      <c r="G324" s="140">
        <f t="shared" si="91"/>
        <v>106689532</v>
      </c>
      <c r="H324" s="133">
        <f t="shared" si="91"/>
        <v>1012048</v>
      </c>
      <c r="I324" s="134">
        <f t="shared" si="91"/>
        <v>17955902</v>
      </c>
      <c r="J324" s="34">
        <f t="shared" si="91"/>
        <v>125657482</v>
      </c>
      <c r="K324" s="34">
        <f t="shared" si="91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15</v>
      </c>
      <c r="K326" s="18"/>
    </row>
    <row r="327" spans="1:11">
      <c r="A327" s="30" t="str">
        <f>$A$2</f>
        <v>RESIDENTIAL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RESIDENTIAL</v>
      </c>
      <c r="G334" s="136" t="str">
        <f t="shared" ref="G334:I335" si="92">G9</f>
        <v>DEMAND</v>
      </c>
      <c r="H334" s="125" t="str">
        <f t="shared" si="92"/>
        <v>ENERGY</v>
      </c>
      <c r="I334" s="126" t="str">
        <f t="shared" si="92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92"/>
        <v>3</v>
      </c>
      <c r="H335" s="262">
        <f t="shared" si="92"/>
        <v>4</v>
      </c>
      <c r="I335" s="263">
        <f t="shared" si="92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G338</f>
        <v>0</v>
      </c>
      <c r="G338" s="138">
        <f>'FR-16(7)(v)-3 PROD Demand'!G338+'FR-16(7)(v)-7 TRANS Demand'!G338+'FR-16(7)(v)-11 DIST Demand'!G338</f>
        <v>0</v>
      </c>
      <c r="H338" s="129">
        <f>'FR-16(7)(v)-4 PROD Energy'!G338+'FR-16(7)(v)-8 TRANS Energy'!G338+'FR-16(7)(v)-12 DIST Energy'!G338</f>
        <v>0</v>
      </c>
      <c r="I338" s="130">
        <f>'FR-16(7)(v)-5 PROD Cust'!G338+'FR-16(7)(v)-9 TRANS Cust'!G338+'FR-16(7)(v)-13 DIST Cust'!G338</f>
        <v>0</v>
      </c>
      <c r="J338" s="34">
        <f t="shared" ref="J338:J360" si="93">SUM(G338:I338)</f>
        <v>0</v>
      </c>
      <c r="K338" s="34">
        <f t="shared" ref="K338:K360" si="94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G339</f>
        <v>0</v>
      </c>
      <c r="G339" s="138">
        <f>'FR-16(7)(v)-3 PROD Demand'!G339+'FR-16(7)(v)-7 TRANS Demand'!G339+'FR-16(7)(v)-11 DIST Demand'!G339</f>
        <v>0</v>
      </c>
      <c r="H339" s="129">
        <f>'FR-16(7)(v)-4 PROD Energy'!G339+'FR-16(7)(v)-8 TRANS Energy'!G339+'FR-16(7)(v)-12 DIST Energy'!G339</f>
        <v>0</v>
      </c>
      <c r="I339" s="130">
        <f>'FR-16(7)(v)-5 PROD Cust'!G339+'FR-16(7)(v)-9 TRANS Cust'!G339+'FR-16(7)(v)-13 DIST Cust'!G339</f>
        <v>0</v>
      </c>
      <c r="J339" s="34">
        <f t="shared" si="93"/>
        <v>0</v>
      </c>
      <c r="K339" s="34">
        <f t="shared" si="94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G340</f>
        <v>0</v>
      </c>
      <c r="G340" s="138">
        <f>'FR-16(7)(v)-3 PROD Demand'!G340+'FR-16(7)(v)-7 TRANS Demand'!G340+'FR-16(7)(v)-11 DIST Demand'!G340</f>
        <v>0</v>
      </c>
      <c r="H340" s="129">
        <f>'FR-16(7)(v)-4 PROD Energy'!G340+'FR-16(7)(v)-8 TRANS Energy'!G340+'FR-16(7)(v)-12 DIST Energy'!G340</f>
        <v>0</v>
      </c>
      <c r="I340" s="130">
        <f>'FR-16(7)(v)-5 PROD Cust'!G340+'FR-16(7)(v)-9 TRANS Cust'!G340+'FR-16(7)(v)-13 DIST Cust'!G340</f>
        <v>0</v>
      </c>
      <c r="J340" s="34">
        <f t="shared" si="93"/>
        <v>0</v>
      </c>
      <c r="K340" s="34">
        <f t="shared" si="94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G341</f>
        <v>0</v>
      </c>
      <c r="G341" s="138">
        <f>'FR-16(7)(v)-3 PROD Demand'!G341+'FR-16(7)(v)-7 TRANS Demand'!G341+'FR-16(7)(v)-11 DIST Demand'!G341</f>
        <v>0</v>
      </c>
      <c r="H341" s="129">
        <f>'FR-16(7)(v)-4 PROD Energy'!G341+'FR-16(7)(v)-8 TRANS Energy'!G341+'FR-16(7)(v)-12 DIST Energy'!G341</f>
        <v>0</v>
      </c>
      <c r="I341" s="130">
        <f>'FR-16(7)(v)-5 PROD Cust'!G341+'FR-16(7)(v)-9 TRANS Cust'!G341+'FR-16(7)(v)-13 DIST Cust'!G341</f>
        <v>0</v>
      </c>
      <c r="J341" s="34">
        <f t="shared" si="93"/>
        <v>0</v>
      </c>
      <c r="K341" s="34">
        <f t="shared" si="94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G342</f>
        <v>0</v>
      </c>
      <c r="G342" s="138">
        <f>'FR-16(7)(v)-3 PROD Demand'!G342+'FR-16(7)(v)-7 TRANS Demand'!G342+'FR-16(7)(v)-11 DIST Demand'!G342</f>
        <v>0</v>
      </c>
      <c r="H342" s="129">
        <f>'FR-16(7)(v)-4 PROD Energy'!G342+'FR-16(7)(v)-8 TRANS Energy'!G342+'FR-16(7)(v)-12 DIST Energy'!G342</f>
        <v>0</v>
      </c>
      <c r="I342" s="130">
        <f>'FR-16(7)(v)-5 PROD Cust'!G342+'FR-16(7)(v)-9 TRANS Cust'!G342+'FR-16(7)(v)-13 DIST Cust'!G342</f>
        <v>0</v>
      </c>
      <c r="J342" s="34">
        <f t="shared" si="93"/>
        <v>0</v>
      </c>
      <c r="K342" s="34">
        <f t="shared" si="94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G343</f>
        <v>0</v>
      </c>
      <c r="G343" s="138">
        <f>'FR-16(7)(v)-3 PROD Demand'!G343+'FR-16(7)(v)-7 TRANS Demand'!G343+'FR-16(7)(v)-11 DIST Demand'!G343</f>
        <v>0</v>
      </c>
      <c r="H343" s="129">
        <f>'FR-16(7)(v)-4 PROD Energy'!G343+'FR-16(7)(v)-8 TRANS Energy'!G343+'FR-16(7)(v)-12 DIST Energy'!G343</f>
        <v>0</v>
      </c>
      <c r="I343" s="130">
        <f>'FR-16(7)(v)-5 PROD Cust'!G343+'FR-16(7)(v)-9 TRANS Cust'!G343+'FR-16(7)(v)-13 DIST Cust'!G343</f>
        <v>0</v>
      </c>
      <c r="J343" s="34">
        <f t="shared" si="93"/>
        <v>0</v>
      </c>
      <c r="K343" s="34">
        <f t="shared" si="94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G344</f>
        <v>0</v>
      </c>
      <c r="G344" s="138">
        <f>'FR-16(7)(v)-3 PROD Demand'!G344+'FR-16(7)(v)-7 TRANS Demand'!G344+'FR-16(7)(v)-11 DIST Demand'!G344</f>
        <v>0</v>
      </c>
      <c r="H344" s="129">
        <f>'FR-16(7)(v)-4 PROD Energy'!G344+'FR-16(7)(v)-8 TRANS Energy'!G344+'FR-16(7)(v)-12 DIST Energy'!G344</f>
        <v>0</v>
      </c>
      <c r="I344" s="130">
        <f>'FR-16(7)(v)-5 PROD Cust'!G344+'FR-16(7)(v)-9 TRANS Cust'!G344+'FR-16(7)(v)-13 DIST Cust'!G344</f>
        <v>0</v>
      </c>
      <c r="J344" s="34">
        <f t="shared" si="93"/>
        <v>0</v>
      </c>
      <c r="K344" s="34">
        <f t="shared" si="94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G345</f>
        <v>0</v>
      </c>
      <c r="G345" s="138">
        <f>'FR-16(7)(v)-3 PROD Demand'!G345+'FR-16(7)(v)-7 TRANS Demand'!G345+'FR-16(7)(v)-11 DIST Demand'!G345</f>
        <v>0</v>
      </c>
      <c r="H345" s="129">
        <f>'FR-16(7)(v)-4 PROD Energy'!G345+'FR-16(7)(v)-8 TRANS Energy'!G345+'FR-16(7)(v)-12 DIST Energy'!G345</f>
        <v>0</v>
      </c>
      <c r="I345" s="130">
        <f>'FR-16(7)(v)-5 PROD Cust'!G345+'FR-16(7)(v)-9 TRANS Cust'!G345+'FR-16(7)(v)-13 DIST Cust'!G345</f>
        <v>0</v>
      </c>
      <c r="J345" s="34">
        <f t="shared" si="93"/>
        <v>0</v>
      </c>
      <c r="K345" s="34">
        <f t="shared" si="94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G346</f>
        <v>0</v>
      </c>
      <c r="G346" s="138">
        <f>'FR-16(7)(v)-3 PROD Demand'!G346+'FR-16(7)(v)-7 TRANS Demand'!G346+'FR-16(7)(v)-11 DIST Demand'!G346</f>
        <v>0</v>
      </c>
      <c r="H346" s="129">
        <f>'FR-16(7)(v)-4 PROD Energy'!G346+'FR-16(7)(v)-8 TRANS Energy'!G346+'FR-16(7)(v)-12 DIST Energy'!G346</f>
        <v>0</v>
      </c>
      <c r="I346" s="130">
        <f>'FR-16(7)(v)-5 PROD Cust'!G346+'FR-16(7)(v)-9 TRANS Cust'!G346+'FR-16(7)(v)-13 DIST Cust'!G346</f>
        <v>0</v>
      </c>
      <c r="J346" s="34">
        <f t="shared" si="93"/>
        <v>0</v>
      </c>
      <c r="K346" s="34">
        <f t="shared" si="94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G347</f>
        <v>0</v>
      </c>
      <c r="G347" s="138">
        <f>'FR-16(7)(v)-3 PROD Demand'!G347+'FR-16(7)(v)-7 TRANS Demand'!G347+'FR-16(7)(v)-11 DIST Demand'!G347</f>
        <v>0</v>
      </c>
      <c r="H347" s="129">
        <f>'FR-16(7)(v)-4 PROD Energy'!G347+'FR-16(7)(v)-8 TRANS Energy'!G347+'FR-16(7)(v)-12 DIST Energy'!G347</f>
        <v>0</v>
      </c>
      <c r="I347" s="130">
        <f>'FR-16(7)(v)-5 PROD Cust'!G347+'FR-16(7)(v)-9 TRANS Cust'!G347+'FR-16(7)(v)-13 DIST Cust'!G347</f>
        <v>0</v>
      </c>
      <c r="J347" s="34">
        <f t="shared" si="93"/>
        <v>0</v>
      </c>
      <c r="K347" s="34">
        <f t="shared" si="94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G348</f>
        <v>0</v>
      </c>
      <c r="G348" s="138">
        <f>'FR-16(7)(v)-3 PROD Demand'!G348+'FR-16(7)(v)-7 TRANS Demand'!G348+'FR-16(7)(v)-11 DIST Demand'!G348</f>
        <v>0</v>
      </c>
      <c r="H348" s="129">
        <f>'FR-16(7)(v)-4 PROD Energy'!G348+'FR-16(7)(v)-8 TRANS Energy'!G348+'FR-16(7)(v)-12 DIST Energy'!G348</f>
        <v>0</v>
      </c>
      <c r="I348" s="130">
        <f>'FR-16(7)(v)-5 PROD Cust'!G348+'FR-16(7)(v)-9 TRANS Cust'!G348+'FR-16(7)(v)-13 DIST Cust'!G348</f>
        <v>0</v>
      </c>
      <c r="J348" s="34">
        <f t="shared" si="93"/>
        <v>0</v>
      </c>
      <c r="K348" s="34">
        <f t="shared" si="94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G349</f>
        <v>0</v>
      </c>
      <c r="G349" s="138">
        <f>'FR-16(7)(v)-3 PROD Demand'!G349+'FR-16(7)(v)-7 TRANS Demand'!G349+'FR-16(7)(v)-11 DIST Demand'!G349</f>
        <v>0</v>
      </c>
      <c r="H349" s="129">
        <f>'FR-16(7)(v)-4 PROD Energy'!G349+'FR-16(7)(v)-8 TRANS Energy'!G349+'FR-16(7)(v)-12 DIST Energy'!G349</f>
        <v>0</v>
      </c>
      <c r="I349" s="130">
        <f>'FR-16(7)(v)-5 PROD Cust'!G349+'FR-16(7)(v)-9 TRANS Cust'!G349+'FR-16(7)(v)-13 DIST Cust'!G349</f>
        <v>0</v>
      </c>
      <c r="J349" s="34">
        <f t="shared" si="93"/>
        <v>0</v>
      </c>
      <c r="K349" s="34">
        <f t="shared" si="94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G350</f>
        <v>0</v>
      </c>
      <c r="G350" s="138">
        <f>'FR-16(7)(v)-3 PROD Demand'!G350+'FR-16(7)(v)-7 TRANS Demand'!G350+'FR-16(7)(v)-11 DIST Demand'!G350</f>
        <v>0</v>
      </c>
      <c r="H350" s="129">
        <f>'FR-16(7)(v)-4 PROD Energy'!G350+'FR-16(7)(v)-8 TRANS Energy'!G350+'FR-16(7)(v)-12 DIST Energy'!G350</f>
        <v>0</v>
      </c>
      <c r="I350" s="130">
        <f>'FR-16(7)(v)-5 PROD Cust'!G350+'FR-16(7)(v)-9 TRANS Cust'!G350+'FR-16(7)(v)-13 DIST Cust'!G350</f>
        <v>0</v>
      </c>
      <c r="J350" s="34">
        <f t="shared" si="93"/>
        <v>0</v>
      </c>
      <c r="K350" s="34">
        <f t="shared" si="94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G351</f>
        <v>0</v>
      </c>
      <c r="G351" s="138">
        <f>'FR-16(7)(v)-3 PROD Demand'!G351+'FR-16(7)(v)-7 TRANS Demand'!G351+'FR-16(7)(v)-11 DIST Demand'!G351</f>
        <v>0</v>
      </c>
      <c r="H351" s="129">
        <f>'FR-16(7)(v)-4 PROD Energy'!G351+'FR-16(7)(v)-8 TRANS Energy'!G351+'FR-16(7)(v)-12 DIST Energy'!G351</f>
        <v>0</v>
      </c>
      <c r="I351" s="130">
        <f>'FR-16(7)(v)-5 PROD Cust'!G351+'FR-16(7)(v)-9 TRANS Cust'!G351+'FR-16(7)(v)-13 DIST Cust'!G351</f>
        <v>0</v>
      </c>
      <c r="J351" s="34">
        <f t="shared" si="93"/>
        <v>0</v>
      </c>
      <c r="K351" s="34">
        <f t="shared" si="94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G352</f>
        <v>-8112</v>
      </c>
      <c r="G352" s="138">
        <f>'FR-16(7)(v)-3 PROD Demand'!G352+'FR-16(7)(v)-7 TRANS Demand'!G352+'FR-16(7)(v)-11 DIST Demand'!G352</f>
        <v>-5809</v>
      </c>
      <c r="H352" s="129">
        <f>'FR-16(7)(v)-4 PROD Energy'!G352+'FR-16(7)(v)-8 TRANS Energy'!G352+'FR-16(7)(v)-12 DIST Energy'!G352</f>
        <v>-1080</v>
      </c>
      <c r="I352" s="130">
        <f>'FR-16(7)(v)-5 PROD Cust'!G352+'FR-16(7)(v)-9 TRANS Cust'!G352+'FR-16(7)(v)-13 DIST Cust'!G352</f>
        <v>-1223</v>
      </c>
      <c r="J352" s="34">
        <f t="shared" si="93"/>
        <v>-8112</v>
      </c>
      <c r="K352" s="34">
        <f t="shared" si="94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G353</f>
        <v>0</v>
      </c>
      <c r="G353" s="138">
        <f>'FR-16(7)(v)-3 PROD Demand'!G353+'FR-16(7)(v)-7 TRANS Demand'!G353+'FR-16(7)(v)-11 DIST Demand'!G353</f>
        <v>0</v>
      </c>
      <c r="H353" s="129">
        <f>'FR-16(7)(v)-4 PROD Energy'!G353+'FR-16(7)(v)-8 TRANS Energy'!G353+'FR-16(7)(v)-12 DIST Energy'!G353</f>
        <v>0</v>
      </c>
      <c r="I353" s="130">
        <f>'FR-16(7)(v)-5 PROD Cust'!G353+'FR-16(7)(v)-9 TRANS Cust'!G353+'FR-16(7)(v)-13 DIST Cust'!G353</f>
        <v>0</v>
      </c>
      <c r="J353" s="34">
        <f t="shared" si="93"/>
        <v>0</v>
      </c>
      <c r="K353" s="34">
        <f t="shared" si="94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G354</f>
        <v>0</v>
      </c>
      <c r="G354" s="138">
        <f>'FR-16(7)(v)-3 PROD Demand'!G354+'FR-16(7)(v)-7 TRANS Demand'!G354+'FR-16(7)(v)-11 DIST Demand'!G354</f>
        <v>0</v>
      </c>
      <c r="H354" s="129">
        <f>'FR-16(7)(v)-4 PROD Energy'!G354+'FR-16(7)(v)-8 TRANS Energy'!G354+'FR-16(7)(v)-12 DIST Energy'!G354</f>
        <v>0</v>
      </c>
      <c r="I354" s="130">
        <f>'FR-16(7)(v)-5 PROD Cust'!G354+'FR-16(7)(v)-9 TRANS Cust'!G354+'FR-16(7)(v)-13 DIST Cust'!G354</f>
        <v>0</v>
      </c>
      <c r="J354" s="34">
        <f t="shared" si="93"/>
        <v>0</v>
      </c>
      <c r="K354" s="34">
        <f t="shared" si="94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G355</f>
        <v>0</v>
      </c>
      <c r="G355" s="138">
        <f>'FR-16(7)(v)-3 PROD Demand'!G355+'FR-16(7)(v)-7 TRANS Demand'!G355+'FR-16(7)(v)-11 DIST Demand'!G355</f>
        <v>0</v>
      </c>
      <c r="H355" s="129">
        <f>'FR-16(7)(v)-4 PROD Energy'!G355+'FR-16(7)(v)-8 TRANS Energy'!G355+'FR-16(7)(v)-12 DIST Energy'!G355</f>
        <v>0</v>
      </c>
      <c r="I355" s="130">
        <f>'FR-16(7)(v)-5 PROD Cust'!G355+'FR-16(7)(v)-9 TRANS Cust'!G355+'FR-16(7)(v)-13 DIST Cust'!G355</f>
        <v>0</v>
      </c>
      <c r="J355" s="34">
        <f t="shared" si="93"/>
        <v>0</v>
      </c>
      <c r="K355" s="34">
        <f t="shared" si="94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G356</f>
        <v>0</v>
      </c>
      <c r="G356" s="138">
        <f>'FR-16(7)(v)-3 PROD Demand'!G356+'FR-16(7)(v)-7 TRANS Demand'!G356+'FR-16(7)(v)-11 DIST Demand'!G356</f>
        <v>0</v>
      </c>
      <c r="H356" s="129">
        <f>'FR-16(7)(v)-4 PROD Energy'!G356+'FR-16(7)(v)-8 TRANS Energy'!G356+'FR-16(7)(v)-12 DIST Energy'!G356</f>
        <v>0</v>
      </c>
      <c r="I356" s="130">
        <f>'FR-16(7)(v)-5 PROD Cust'!G356+'FR-16(7)(v)-9 TRANS Cust'!G356+'FR-16(7)(v)-13 DIST Cust'!G356</f>
        <v>0</v>
      </c>
      <c r="J356" s="34">
        <f t="shared" si="93"/>
        <v>0</v>
      </c>
      <c r="K356" s="34">
        <f t="shared" si="94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G357</f>
        <v>0</v>
      </c>
      <c r="G357" s="138">
        <f>'FR-16(7)(v)-3 PROD Demand'!G357+'FR-16(7)(v)-7 TRANS Demand'!G357+'FR-16(7)(v)-11 DIST Demand'!G357</f>
        <v>0</v>
      </c>
      <c r="H357" s="129">
        <f>'FR-16(7)(v)-4 PROD Energy'!G357+'FR-16(7)(v)-8 TRANS Energy'!G357+'FR-16(7)(v)-12 DIST Energy'!G357</f>
        <v>0</v>
      </c>
      <c r="I357" s="130">
        <f>'FR-16(7)(v)-5 PROD Cust'!G357+'FR-16(7)(v)-9 TRANS Cust'!G357+'FR-16(7)(v)-13 DIST Cust'!G357</f>
        <v>0</v>
      </c>
      <c r="J357" s="34">
        <f t="shared" si="93"/>
        <v>0</v>
      </c>
      <c r="K357" s="34">
        <f t="shared" si="94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G358</f>
        <v>0</v>
      </c>
      <c r="G358" s="138">
        <f>'FR-16(7)(v)-3 PROD Demand'!G358+'FR-16(7)(v)-7 TRANS Demand'!G358+'FR-16(7)(v)-11 DIST Demand'!G358</f>
        <v>0</v>
      </c>
      <c r="H358" s="129">
        <f>'FR-16(7)(v)-4 PROD Energy'!G358+'FR-16(7)(v)-8 TRANS Energy'!G358+'FR-16(7)(v)-12 DIST Energy'!G358</f>
        <v>0</v>
      </c>
      <c r="I358" s="130">
        <f>'FR-16(7)(v)-5 PROD Cust'!G358+'FR-16(7)(v)-9 TRANS Cust'!G358+'FR-16(7)(v)-13 DIST Cust'!G358</f>
        <v>0</v>
      </c>
      <c r="J358" s="34">
        <f t="shared" si="93"/>
        <v>0</v>
      </c>
      <c r="K358" s="34">
        <f t="shared" si="94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G359</f>
        <v>0</v>
      </c>
      <c r="G359" s="138">
        <f>'FR-16(7)(v)-3 PROD Demand'!G359+'FR-16(7)(v)-7 TRANS Demand'!G359+'FR-16(7)(v)-11 DIST Demand'!G359</f>
        <v>0</v>
      </c>
      <c r="H359" s="129">
        <f>'FR-16(7)(v)-4 PROD Energy'!G359+'FR-16(7)(v)-8 TRANS Energy'!G359+'FR-16(7)(v)-12 DIST Energy'!G359</f>
        <v>0</v>
      </c>
      <c r="I359" s="130">
        <f>'FR-16(7)(v)-5 PROD Cust'!G359+'FR-16(7)(v)-9 TRANS Cust'!G359+'FR-16(7)(v)-13 DIST Cust'!G359</f>
        <v>0</v>
      </c>
      <c r="J359" s="34">
        <f t="shared" si="93"/>
        <v>0</v>
      </c>
      <c r="K359" s="34">
        <f t="shared" si="94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G360</f>
        <v>0</v>
      </c>
      <c r="G360" s="138">
        <f>'FR-16(7)(v)-3 PROD Demand'!G360+'FR-16(7)(v)-7 TRANS Demand'!G360+'FR-16(7)(v)-11 DIST Demand'!G360</f>
        <v>0</v>
      </c>
      <c r="H360" s="129">
        <f>'FR-16(7)(v)-4 PROD Energy'!G360+'FR-16(7)(v)-8 TRANS Energy'!G360+'FR-16(7)(v)-12 DIST Energy'!G360</f>
        <v>0</v>
      </c>
      <c r="I360" s="130">
        <f>'FR-16(7)(v)-5 PROD Cust'!G360+'FR-16(7)(v)-9 TRANS Cust'!G360+'FR-16(7)(v)-13 DIST Cust'!G360</f>
        <v>0</v>
      </c>
      <c r="J360" s="34">
        <f t="shared" si="93"/>
        <v>0</v>
      </c>
      <c r="K360" s="34">
        <f t="shared" si="94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95">SUM(F337:F360)</f>
        <v>-8112</v>
      </c>
      <c r="G361" s="139">
        <f t="shared" si="95"/>
        <v>-5809</v>
      </c>
      <c r="H361" s="131">
        <f t="shared" si="95"/>
        <v>-1080</v>
      </c>
      <c r="I361" s="132">
        <f t="shared" si="95"/>
        <v>-1223</v>
      </c>
      <c r="J361" s="35">
        <f t="shared" si="95"/>
        <v>-8112</v>
      </c>
      <c r="K361" s="35">
        <f t="shared" si="95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G364</f>
        <v>0</v>
      </c>
      <c r="G364" s="138">
        <f>'FR-16(7)(v)-3 PROD Demand'!G364+'FR-16(7)(v)-7 TRANS Demand'!G364+'FR-16(7)(v)-11 DIST Demand'!G364</f>
        <v>0</v>
      </c>
      <c r="H364" s="129">
        <f>'FR-16(7)(v)-4 PROD Energy'!G364+'FR-16(7)(v)-8 TRANS Energy'!G364+'FR-16(7)(v)-12 DIST Energy'!G364</f>
        <v>0</v>
      </c>
      <c r="I364" s="130">
        <f>'FR-16(7)(v)-5 PROD Cust'!G364+'FR-16(7)(v)-9 TRANS Cust'!G364+'FR-16(7)(v)-13 DIST Cust'!G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G365</f>
        <v>0</v>
      </c>
      <c r="G365" s="138">
        <f>'FR-16(7)(v)-3 PROD Demand'!G365+'FR-16(7)(v)-7 TRANS Demand'!G365+'FR-16(7)(v)-11 DIST Demand'!G365</f>
        <v>0</v>
      </c>
      <c r="H365" s="129">
        <f>'FR-16(7)(v)-4 PROD Energy'!G365+'FR-16(7)(v)-8 TRANS Energy'!G365+'FR-16(7)(v)-12 DIST Energy'!G365</f>
        <v>0</v>
      </c>
      <c r="I365" s="130">
        <f>'FR-16(7)(v)-5 PROD Cust'!G365+'FR-16(7)(v)-9 TRANS Cust'!G365+'FR-16(7)(v)-13 DIST Cust'!G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G366</f>
        <v>0</v>
      </c>
      <c r="G366" s="138">
        <f>'FR-16(7)(v)-3 PROD Demand'!G366+'FR-16(7)(v)-7 TRANS Demand'!G366+'FR-16(7)(v)-11 DIST Demand'!G366</f>
        <v>0</v>
      </c>
      <c r="H366" s="129">
        <f>'FR-16(7)(v)-4 PROD Energy'!G366+'FR-16(7)(v)-8 TRANS Energy'!G366+'FR-16(7)(v)-12 DIST Energy'!G366</f>
        <v>0</v>
      </c>
      <c r="I366" s="130">
        <f>'FR-16(7)(v)-5 PROD Cust'!G366+'FR-16(7)(v)-9 TRANS Cust'!G366+'FR-16(7)(v)-13 DIST Cust'!G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G370</f>
        <v>0</v>
      </c>
      <c r="G370" s="138">
        <f>'FR-16(7)(v)-3 PROD Demand'!G370+'FR-16(7)(v)-7 TRANS Demand'!G370+'FR-16(7)(v)-11 DIST Demand'!G370</f>
        <v>0</v>
      </c>
      <c r="H370" s="129">
        <f>'FR-16(7)(v)-4 PROD Energy'!G370+'FR-16(7)(v)-8 TRANS Energy'!G370+'FR-16(7)(v)-12 DIST Energy'!G370</f>
        <v>0</v>
      </c>
      <c r="I370" s="130">
        <f>'FR-16(7)(v)-5 PROD Cust'!G370+'FR-16(7)(v)-9 TRANS Cust'!G370+'FR-16(7)(v)-13 DIST Cust'!G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G371</f>
        <v>0</v>
      </c>
      <c r="G371" s="138">
        <f>'FR-16(7)(v)-3 PROD Demand'!G371+'FR-16(7)(v)-7 TRANS Demand'!G371+'FR-16(7)(v)-11 DIST Demand'!G371</f>
        <v>0</v>
      </c>
      <c r="H371" s="129">
        <f>'FR-16(7)(v)-4 PROD Energy'!G371+'FR-16(7)(v)-8 TRANS Energy'!G371+'FR-16(7)(v)-12 DIST Energy'!G371</f>
        <v>0</v>
      </c>
      <c r="I371" s="130">
        <f>'FR-16(7)(v)-5 PROD Cust'!G371+'FR-16(7)(v)-9 TRANS Cust'!G371+'FR-16(7)(v)-13 DIST Cust'!G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G372</f>
        <v>0</v>
      </c>
      <c r="G372" s="138">
        <f>'FR-16(7)(v)-3 PROD Demand'!G372+'FR-16(7)(v)-7 TRANS Demand'!G372+'FR-16(7)(v)-11 DIST Demand'!G372</f>
        <v>0</v>
      </c>
      <c r="H372" s="129">
        <f>'FR-16(7)(v)-4 PROD Energy'!G372+'FR-16(7)(v)-8 TRANS Energy'!G372+'FR-16(7)(v)-12 DIST Energy'!G372</f>
        <v>0</v>
      </c>
      <c r="I372" s="130">
        <f>'FR-16(7)(v)-5 PROD Cust'!G372+'FR-16(7)(v)-9 TRANS Cust'!G372+'FR-16(7)(v)-13 DIST Cust'!G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G373</f>
        <v>0</v>
      </c>
      <c r="G373" s="138">
        <f>'FR-16(7)(v)-3 PROD Demand'!G373+'FR-16(7)(v)-7 TRANS Demand'!G373+'FR-16(7)(v)-11 DIST Demand'!G373</f>
        <v>0</v>
      </c>
      <c r="H373" s="129">
        <f>'FR-16(7)(v)-4 PROD Energy'!G373+'FR-16(7)(v)-8 TRANS Energy'!G373+'FR-16(7)(v)-12 DIST Energy'!G373</f>
        <v>0</v>
      </c>
      <c r="I373" s="130">
        <f>'FR-16(7)(v)-5 PROD Cust'!G373+'FR-16(7)(v)-9 TRANS Cust'!G373+'FR-16(7)(v)-13 DIST Cust'!G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G374</f>
        <v>0</v>
      </c>
      <c r="G374" s="138">
        <f>'FR-16(7)(v)-3 PROD Demand'!G374+'FR-16(7)(v)-7 TRANS Demand'!G374+'FR-16(7)(v)-11 DIST Demand'!G374</f>
        <v>0</v>
      </c>
      <c r="H374" s="129">
        <f>'FR-16(7)(v)-4 PROD Energy'!G374+'FR-16(7)(v)-8 TRANS Energy'!G374+'FR-16(7)(v)-12 DIST Energy'!G374</f>
        <v>0</v>
      </c>
      <c r="I374" s="130">
        <f>'FR-16(7)(v)-5 PROD Cust'!G374+'FR-16(7)(v)-9 TRANS Cust'!G374+'FR-16(7)(v)-13 DIST Cust'!G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96">SUM(F370:F374)</f>
        <v>0</v>
      </c>
      <c r="G375" s="139">
        <f t="shared" si="96"/>
        <v>0</v>
      </c>
      <c r="H375" s="131">
        <f t="shared" si="96"/>
        <v>0</v>
      </c>
      <c r="I375" s="132">
        <f t="shared" si="96"/>
        <v>0</v>
      </c>
      <c r="J375" s="35">
        <f t="shared" si="96"/>
        <v>0</v>
      </c>
      <c r="K375" s="35">
        <f t="shared" si="96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97">F361+F367+F375</f>
        <v>-8112</v>
      </c>
      <c r="G377" s="140">
        <f t="shared" si="97"/>
        <v>-5809</v>
      </c>
      <c r="H377" s="133">
        <f t="shared" si="97"/>
        <v>-1080</v>
      </c>
      <c r="I377" s="134">
        <f t="shared" si="97"/>
        <v>-1223</v>
      </c>
      <c r="J377" s="34">
        <f t="shared" si="97"/>
        <v>-8112</v>
      </c>
      <c r="K377" s="34">
        <f t="shared" si="97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15</v>
      </c>
      <c r="K379" s="18"/>
    </row>
    <row r="380" spans="1:11">
      <c r="A380" s="30" t="str">
        <f>$A$2</f>
        <v>RESIDENTIAL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RESIDENTIAL</v>
      </c>
      <c r="G387" s="136" t="str">
        <f t="shared" ref="G387:I388" si="98">G9</f>
        <v>DEMAND</v>
      </c>
      <c r="H387" s="125" t="str">
        <f t="shared" si="98"/>
        <v>ENERGY</v>
      </c>
      <c r="I387" s="126" t="str">
        <f t="shared" si="98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98"/>
        <v>3</v>
      </c>
      <c r="H388" s="262">
        <f t="shared" si="98"/>
        <v>4</v>
      </c>
      <c r="I388" s="263">
        <f t="shared" si="98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9">F277-F324+F377</f>
        <v>526237240</v>
      </c>
      <c r="G390" s="138">
        <f t="shared" si="99"/>
        <v>444514668</v>
      </c>
      <c r="H390" s="129">
        <f t="shared" si="99"/>
        <v>4379104</v>
      </c>
      <c r="I390" s="130">
        <f t="shared" si="99"/>
        <v>77343468</v>
      </c>
      <c r="J390" s="34">
        <f t="shared" si="99"/>
        <v>526237240</v>
      </c>
      <c r="K390" s="34">
        <f t="shared" si="99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G395</f>
        <v>6953033</v>
      </c>
      <c r="G395" s="138">
        <f>'FR-16(7)(v)-3 PROD Demand'!G395+'FR-16(7)(v)-7 TRANS Demand'!G395+'FR-16(7)(v)-11 DIST Demand'!G395</f>
        <v>2657936</v>
      </c>
      <c r="H395" s="129">
        <f>'FR-16(7)(v)-4 PROD Energy'!G395+'FR-16(7)(v)-8 TRANS Energy'!G395+'FR-16(7)(v)-12 DIST Energy'!G395</f>
        <v>870475</v>
      </c>
      <c r="I395" s="130">
        <f>'FR-16(7)(v)-5 PROD Cust'!G395+'FR-16(7)(v)-9 TRANS Cust'!G395+'FR-16(7)(v)-13 DIST Cust'!G395</f>
        <v>3424622</v>
      </c>
      <c r="J395" s="34">
        <f>SUM(G395:I395)</f>
        <v>6953033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G396</f>
        <v>9905622</v>
      </c>
      <c r="G396" s="138">
        <f>'FR-16(7)(v)-3 PROD Demand'!G396+'FR-16(7)(v)-7 TRANS Demand'!G396+'FR-16(7)(v)-11 DIST Demand'!G396</f>
        <v>0</v>
      </c>
      <c r="H396" s="129">
        <f>'FR-16(7)(v)-4 PROD Energy'!G396+'FR-16(7)(v)-8 TRANS Energy'!G396+'FR-16(7)(v)-12 DIST Energy'!G396</f>
        <v>9905622</v>
      </c>
      <c r="I396" s="130">
        <f>'FR-16(7)(v)-5 PROD Cust'!G396+'FR-16(7)(v)-9 TRANS Cust'!G396+'FR-16(7)(v)-13 DIST Cust'!G396</f>
        <v>0</v>
      </c>
      <c r="J396" s="34">
        <f>SUM(G396:I396)</f>
        <v>9905622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G397</f>
        <v>0</v>
      </c>
      <c r="G397" s="138">
        <f>'FR-16(7)(v)-3 PROD Demand'!G397+'FR-16(7)(v)-7 TRANS Demand'!G397+'FR-16(7)(v)-11 DIST Demand'!G397</f>
        <v>0</v>
      </c>
      <c r="H397" s="129">
        <f>'FR-16(7)(v)-4 PROD Energy'!G397+'FR-16(7)(v)-8 TRANS Energy'!G397+'FR-16(7)(v)-12 DIST Energy'!G397</f>
        <v>0</v>
      </c>
      <c r="I397" s="130">
        <f>'FR-16(7)(v)-5 PROD Cust'!G397+'FR-16(7)(v)-9 TRANS Cust'!G397+'FR-16(7)(v)-13 DIST Cust'!G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100">SUM(F394:F397)</f>
        <v>16858655</v>
      </c>
      <c r="G398" s="139">
        <f t="shared" si="100"/>
        <v>2657936</v>
      </c>
      <c r="H398" s="131">
        <f t="shared" si="100"/>
        <v>10776097</v>
      </c>
      <c r="I398" s="132">
        <f t="shared" si="100"/>
        <v>3424622</v>
      </c>
      <c r="J398" s="35">
        <f t="shared" si="100"/>
        <v>16858655</v>
      </c>
      <c r="K398" s="35">
        <f t="shared" si="100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101">F398</f>
        <v>16858655</v>
      </c>
      <c r="G399" s="138">
        <f t="shared" si="101"/>
        <v>2657936</v>
      </c>
      <c r="H399" s="129">
        <f t="shared" si="101"/>
        <v>10776097</v>
      </c>
      <c r="I399" s="130">
        <f t="shared" si="101"/>
        <v>3424622</v>
      </c>
      <c r="J399" s="34">
        <f t="shared" si="101"/>
        <v>16858655</v>
      </c>
      <c r="K399" s="34">
        <f t="shared" si="101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G402</f>
        <v>252168</v>
      </c>
      <c r="G402" s="138">
        <f>'FR-16(7)(v)-3 PROD Demand'!G402+'FR-16(7)(v)-7 TRANS Demand'!G402+'FR-16(7)(v)-11 DIST Demand'!G402</f>
        <v>213133</v>
      </c>
      <c r="H402" s="129">
        <f>'FR-16(7)(v)-4 PROD Energy'!G402+'FR-16(7)(v)-8 TRANS Energy'!G402+'FR-16(7)(v)-12 DIST Energy'!G402</f>
        <v>2082</v>
      </c>
      <c r="I402" s="130">
        <f>'FR-16(7)(v)-5 PROD Cust'!G402+'FR-16(7)(v)-9 TRANS Cust'!G402+'FR-16(7)(v)-13 DIST Cust'!G402</f>
        <v>36953</v>
      </c>
      <c r="J402" s="34">
        <f>SUM(G402:I402)</f>
        <v>252168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G403</f>
        <v>0</v>
      </c>
      <c r="G403" s="138">
        <f>'FR-16(7)(v)-3 PROD Demand'!G403+'FR-16(7)(v)-7 TRANS Demand'!G403+'FR-16(7)(v)-11 DIST Demand'!G403</f>
        <v>0</v>
      </c>
      <c r="H403" s="129">
        <f>'FR-16(7)(v)-4 PROD Energy'!G403+'FR-16(7)(v)-8 TRANS Energy'!G403+'FR-16(7)(v)-12 DIST Energy'!G403</f>
        <v>0</v>
      </c>
      <c r="I403" s="130">
        <f>'FR-16(7)(v)-5 PROD Cust'!G403+'FR-16(7)(v)-9 TRANS Cust'!G403+'FR-16(7)(v)-13 DIST Cust'!G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G404</f>
        <v>-6798</v>
      </c>
      <c r="G404" s="138">
        <f>'FR-16(7)(v)-3 PROD Demand'!G404+'FR-16(7)(v)-7 TRANS Demand'!G404+'FR-16(7)(v)-11 DIST Demand'!G404</f>
        <v>0</v>
      </c>
      <c r="H404" s="129">
        <f>'FR-16(7)(v)-4 PROD Energy'!G404+'FR-16(7)(v)-8 TRANS Energy'!G404+'FR-16(7)(v)-12 DIST Energy'!G404</f>
        <v>-6798</v>
      </c>
      <c r="I404" s="130">
        <f>'FR-16(7)(v)-5 PROD Cust'!G404+'FR-16(7)(v)-9 TRANS Cust'!G404+'FR-16(7)(v)-13 DIST Cust'!G404</f>
        <v>0</v>
      </c>
      <c r="J404" s="34">
        <f>SUM(G404:I404)</f>
        <v>-6798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102">SUM(F401:F404)</f>
        <v>245370</v>
      </c>
      <c r="G405" s="163">
        <f t="shared" si="102"/>
        <v>213133</v>
      </c>
      <c r="H405" s="164">
        <f t="shared" si="102"/>
        <v>-4716</v>
      </c>
      <c r="I405" s="165">
        <f t="shared" si="102"/>
        <v>36953</v>
      </c>
      <c r="J405" s="162">
        <f t="shared" si="102"/>
        <v>245370</v>
      </c>
      <c r="K405" s="162">
        <f t="shared" si="102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1247">
        <f>'FR-16(7)(v)-14 TOTAL CLASS'!G407</f>
        <v>229538</v>
      </c>
      <c r="G407" s="138">
        <f>'FR-16(7)(v)-3 PROD Demand'!G407+'FR-16(7)(v)-7 TRANS Demand'!G407+'FR-16(7)(v)-11 DIST Demand'!G407</f>
        <v>229538</v>
      </c>
      <c r="H407" s="129">
        <f>'FR-16(7)(v)-4 PROD Energy'!G407+'FR-16(7)(v)-8 TRANS Energy'!G407+'FR-16(7)(v)-12 DIST Energy'!G407</f>
        <v>0</v>
      </c>
      <c r="I407" s="130">
        <f>'FR-16(7)(v)-5 PROD Cust'!G407+'FR-16(7)(v)-9 TRANS Cust'!G407+'FR-16(7)(v)-13 DIST Cust'!G407</f>
        <v>0</v>
      </c>
      <c r="J407" s="34">
        <f>SUM(G407:I407)</f>
        <v>229538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103">F407</f>
        <v>229538</v>
      </c>
      <c r="G408" s="138">
        <f t="shared" si="103"/>
        <v>229538</v>
      </c>
      <c r="H408" s="129">
        <f t="shared" si="103"/>
        <v>0</v>
      </c>
      <c r="I408" s="130">
        <f t="shared" si="103"/>
        <v>0</v>
      </c>
      <c r="J408" s="34">
        <f t="shared" si="103"/>
        <v>229538</v>
      </c>
      <c r="K408" s="34">
        <f t="shared" si="103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G411</f>
        <v>0</v>
      </c>
      <c r="G411" s="138">
        <f>'FR-16(7)(v)-3 PROD Demand'!G411+'FR-16(7)(v)-7 TRANS Demand'!G411+'FR-16(7)(v)-11 DIST Demand'!G411</f>
        <v>0</v>
      </c>
      <c r="H411" s="129">
        <f>'FR-16(7)(v)-4 PROD Energy'!G411+'FR-16(7)(v)-8 TRANS Energy'!G411+'FR-16(7)(v)-12 DIST Energy'!G411</f>
        <v>0</v>
      </c>
      <c r="I411" s="130">
        <f>'FR-16(7)(v)-5 PROD Cust'!G411+'FR-16(7)(v)-9 TRANS Cust'!G411+'FR-16(7)(v)-13 DIST Cust'!G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G412</f>
        <v>0</v>
      </c>
      <c r="G412" s="138">
        <f>'FR-16(7)(v)-3 PROD Demand'!G412+'FR-16(7)(v)-7 TRANS Demand'!G412+'FR-16(7)(v)-11 DIST Demand'!G412</f>
        <v>0</v>
      </c>
      <c r="H412" s="129">
        <f>'FR-16(7)(v)-4 PROD Energy'!G412+'FR-16(7)(v)-8 TRANS Energy'!G412+'FR-16(7)(v)-12 DIST Energy'!G412</f>
        <v>0</v>
      </c>
      <c r="I412" s="130">
        <f>'FR-16(7)(v)-5 PROD Cust'!G412+'FR-16(7)(v)-9 TRANS Cust'!G412+'FR-16(7)(v)-13 DIST Cust'!G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G413</f>
        <v>0</v>
      </c>
      <c r="G413" s="138">
        <f>'FR-16(7)(v)-3 PROD Demand'!G413+'FR-16(7)(v)-7 TRANS Demand'!G413+'FR-16(7)(v)-11 DIST Demand'!G413</f>
        <v>0</v>
      </c>
      <c r="H413" s="129">
        <f>'FR-16(7)(v)-4 PROD Energy'!G413+'FR-16(7)(v)-8 TRANS Energy'!G413+'FR-16(7)(v)-12 DIST Energy'!G413</f>
        <v>0</v>
      </c>
      <c r="I413" s="130">
        <f>'FR-16(7)(v)-5 PROD Cust'!G413+'FR-16(7)(v)-9 TRANS Cust'!G413+'FR-16(7)(v)-13 DIST Cust'!G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104">SUM(F410:F413)</f>
        <v>0</v>
      </c>
      <c r="G414" s="139">
        <f t="shared" si="104"/>
        <v>0</v>
      </c>
      <c r="H414" s="131">
        <f t="shared" si="104"/>
        <v>0</v>
      </c>
      <c r="I414" s="132">
        <f t="shared" si="104"/>
        <v>0</v>
      </c>
      <c r="J414" s="35">
        <f t="shared" si="104"/>
        <v>0</v>
      </c>
      <c r="K414" s="35">
        <f t="shared" si="104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105">F399+F405+F408+F414</f>
        <v>17333563</v>
      </c>
      <c r="G416" s="138">
        <f t="shared" si="105"/>
        <v>3100607</v>
      </c>
      <c r="H416" s="129">
        <f t="shared" si="105"/>
        <v>10771381</v>
      </c>
      <c r="I416" s="130">
        <f t="shared" si="105"/>
        <v>3461575</v>
      </c>
      <c r="J416" s="34">
        <f t="shared" si="105"/>
        <v>17333563</v>
      </c>
      <c r="K416" s="34">
        <f t="shared" si="105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106">-F324</f>
        <v>-125657482</v>
      </c>
      <c r="G418" s="138">
        <f t="shared" si="106"/>
        <v>-106689532</v>
      </c>
      <c r="H418" s="129">
        <f t="shared" si="106"/>
        <v>-1012048</v>
      </c>
      <c r="I418" s="130">
        <f t="shared" si="106"/>
        <v>-17955902</v>
      </c>
      <c r="J418" s="34">
        <f t="shared" si="106"/>
        <v>-125657482</v>
      </c>
      <c r="K418" s="34">
        <f t="shared" si="106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107">F377</f>
        <v>-8112</v>
      </c>
      <c r="G419" s="138">
        <f t="shared" si="107"/>
        <v>-5809</v>
      </c>
      <c r="H419" s="129">
        <f t="shared" si="107"/>
        <v>-1080</v>
      </c>
      <c r="I419" s="130">
        <f t="shared" si="107"/>
        <v>-1223</v>
      </c>
      <c r="J419" s="34">
        <f t="shared" si="107"/>
        <v>-8112</v>
      </c>
      <c r="K419" s="34">
        <f t="shared" si="107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108">F416</f>
        <v>17333563</v>
      </c>
      <c r="G420" s="138">
        <f t="shared" si="108"/>
        <v>3100607</v>
      </c>
      <c r="H420" s="129">
        <f t="shared" si="108"/>
        <v>10771381</v>
      </c>
      <c r="I420" s="130">
        <f t="shared" si="108"/>
        <v>3461575</v>
      </c>
      <c r="J420" s="34">
        <f t="shared" si="108"/>
        <v>17333563</v>
      </c>
      <c r="K420" s="34">
        <f t="shared" si="108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9">SUM(F417:F420)</f>
        <v>-108332031</v>
      </c>
      <c r="G421" s="139">
        <f t="shared" si="109"/>
        <v>-103594734</v>
      </c>
      <c r="H421" s="131">
        <f t="shared" si="109"/>
        <v>9758253</v>
      </c>
      <c r="I421" s="132">
        <f t="shared" si="109"/>
        <v>-14495550</v>
      </c>
      <c r="J421" s="35">
        <f>SUM(J417:J420)</f>
        <v>-108332031</v>
      </c>
      <c r="K421" s="35">
        <f t="shared" si="109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10">F277</f>
        <v>651902834</v>
      </c>
      <c r="G424" s="138">
        <f t="shared" si="110"/>
        <v>551210009</v>
      </c>
      <c r="H424" s="129">
        <f t="shared" si="110"/>
        <v>5392232</v>
      </c>
      <c r="I424" s="130">
        <f t="shared" si="110"/>
        <v>95300593</v>
      </c>
      <c r="J424" s="34">
        <f t="shared" si="110"/>
        <v>651902834</v>
      </c>
      <c r="K424" s="34">
        <f t="shared" si="110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11">F421</f>
        <v>-108332031</v>
      </c>
      <c r="G425" s="138">
        <f t="shared" si="111"/>
        <v>-103594734</v>
      </c>
      <c r="H425" s="129">
        <f t="shared" si="111"/>
        <v>9758253</v>
      </c>
      <c r="I425" s="130">
        <f t="shared" si="111"/>
        <v>-14495550</v>
      </c>
      <c r="J425" s="34">
        <f t="shared" si="111"/>
        <v>-108332031</v>
      </c>
      <c r="K425" s="34">
        <f t="shared" si="111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12">SUM(F423:F425)</f>
        <v>543570803</v>
      </c>
      <c r="G426" s="139">
        <f t="shared" si="112"/>
        <v>447615275</v>
      </c>
      <c r="H426" s="131">
        <f t="shared" si="112"/>
        <v>15150485</v>
      </c>
      <c r="I426" s="132">
        <f t="shared" si="112"/>
        <v>80805043</v>
      </c>
      <c r="J426" s="35">
        <f t="shared" si="112"/>
        <v>543570803</v>
      </c>
      <c r="K426" s="35">
        <f t="shared" si="112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39082741</v>
      </c>
      <c r="G429" s="232">
        <f>F429-SUM(H429:I429)</f>
        <v>32183538</v>
      </c>
      <c r="H429" s="210">
        <f>ROUND(H426*H428,0)</f>
        <v>1089320</v>
      </c>
      <c r="I429" s="1301">
        <f>ROUND(I426*I428,0)</f>
        <v>5809883</v>
      </c>
      <c r="J429" s="1237">
        <f>SUM(G429:I429)</f>
        <v>39082741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G431</f>
        <v>544586643</v>
      </c>
      <c r="G431" s="232">
        <f>'FR-16(7)(v)-3 PROD Demand'!G431+'FR-16(7)(v)-7 TRANS Demand'!G431+'FR-16(7)(v)-11 DIST Demand'!G431</f>
        <v>448240998</v>
      </c>
      <c r="H431" s="210">
        <f>'FR-16(7)(v)-4 PROD Energy'!G431+'FR-16(7)(v)-8 TRANS Energy'!G431+'FR-16(7)(v)-12 DIST Energy'!G431</f>
        <v>15150315</v>
      </c>
      <c r="I431" s="1301">
        <f>'FR-16(7)(v)-5 PROD Cust'!G431+'FR-16(7)(v)-9 TRANS Cust'!G431+'FR-16(7)(v)-13 DIST Cust'!G431</f>
        <v>81195330</v>
      </c>
      <c r="J431" s="1237">
        <f>SUM(G431:I431)</f>
        <v>544586643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39166671</v>
      </c>
      <c r="G433" s="410">
        <f>F433-H433-I433</f>
        <v>32237492</v>
      </c>
      <c r="H433" s="411">
        <f>ROUND(H431*H432,0)</f>
        <v>1089611</v>
      </c>
      <c r="I433" s="412">
        <f>ROUND(I431*I432,0)</f>
        <v>5839568</v>
      </c>
      <c r="J433" s="35">
        <f>ROUND(J431*J432,0)</f>
        <v>39166671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15</v>
      </c>
      <c r="K435" s="18"/>
    </row>
    <row r="436" spans="1:11">
      <c r="A436" s="30" t="str">
        <f>$A$2</f>
        <v>RESIDENTIAL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RESIDENTIAL</v>
      </c>
      <c r="G443" s="136" t="str">
        <f t="shared" ref="G443:I444" si="113">G9</f>
        <v>DEMAND</v>
      </c>
      <c r="H443" s="125" t="str">
        <f t="shared" si="113"/>
        <v>ENERGY</v>
      </c>
      <c r="I443" s="126" t="str">
        <f t="shared" si="113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13"/>
        <v>3</v>
      </c>
      <c r="H444" s="262">
        <f t="shared" si="113"/>
        <v>4</v>
      </c>
      <c r="I444" s="263">
        <f t="shared" si="113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G447</f>
        <v>0</v>
      </c>
      <c r="G447" s="138">
        <f>'FR-16(7)(v)-3 PROD Demand'!G447+'FR-16(7)(v)-7 TRANS Demand'!G447+'FR-16(7)(v)-11 DIST Demand'!G447</f>
        <v>0</v>
      </c>
      <c r="H447" s="129">
        <f>'FR-16(7)(v)-4 PROD Energy'!G447+'FR-16(7)(v)-8 TRANS Energy'!G447+'FR-16(7)(v)-12 DIST Energy'!G447</f>
        <v>0</v>
      </c>
      <c r="I447" s="130">
        <f>'FR-16(7)(v)-5 PROD Cust'!G447+'FR-16(7)(v)-9 TRANS Cust'!G447+'FR-16(7)(v)-13 DIST Cust'!G447</f>
        <v>0</v>
      </c>
      <c r="J447" s="34">
        <f t="shared" ref="J447:J452" si="114">SUM(G447:I447)</f>
        <v>0</v>
      </c>
      <c r="K447" s="34">
        <f t="shared" ref="K447:K452" si="115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G448</f>
        <v>49547898</v>
      </c>
      <c r="G448" s="138">
        <f>'FR-16(7)(v)-3 PROD Demand'!G448+'FR-16(7)(v)-7 TRANS Demand'!G448+'FR-16(7)(v)-11 DIST Demand'!G448</f>
        <v>0</v>
      </c>
      <c r="H448" s="129">
        <f>'FR-16(7)(v)-4 PROD Energy'!G448+'FR-16(7)(v)-8 TRANS Energy'!G448+'FR-16(7)(v)-12 DIST Energy'!G448</f>
        <v>49547898</v>
      </c>
      <c r="I448" s="130">
        <f>'FR-16(7)(v)-5 PROD Cust'!G448+'FR-16(7)(v)-9 TRANS Cust'!G448+'FR-16(7)(v)-13 DIST Cust'!G448</f>
        <v>0</v>
      </c>
      <c r="J448" s="34">
        <f t="shared" si="114"/>
        <v>49547898</v>
      </c>
      <c r="K448" s="34">
        <f t="shared" si="115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G449</f>
        <v>0</v>
      </c>
      <c r="G449" s="138">
        <f>'FR-16(7)(v)-3 PROD Demand'!G449+'FR-16(7)(v)-7 TRANS Demand'!G449+'FR-16(7)(v)-11 DIST Demand'!G449</f>
        <v>0</v>
      </c>
      <c r="H449" s="129">
        <f>'FR-16(7)(v)-4 PROD Energy'!G449+'FR-16(7)(v)-8 TRANS Energy'!G449+'FR-16(7)(v)-12 DIST Energy'!G449</f>
        <v>0</v>
      </c>
      <c r="I449" s="130">
        <f>'FR-16(7)(v)-5 PROD Cust'!G449+'FR-16(7)(v)-9 TRANS Cust'!G449+'FR-16(7)(v)-13 DIST Cust'!G449</f>
        <v>0</v>
      </c>
      <c r="J449" s="34">
        <f t="shared" si="114"/>
        <v>0</v>
      </c>
      <c r="K449" s="34">
        <f t="shared" si="115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G450</f>
        <v>0</v>
      </c>
      <c r="G450" s="138">
        <f>'FR-16(7)(v)-3 PROD Demand'!G450+'FR-16(7)(v)-7 TRANS Demand'!G450+'FR-16(7)(v)-11 DIST Demand'!G450</f>
        <v>0</v>
      </c>
      <c r="H450" s="129">
        <f>'FR-16(7)(v)-4 PROD Energy'!G450+'FR-16(7)(v)-8 TRANS Energy'!G450+'FR-16(7)(v)-12 DIST Energy'!G450</f>
        <v>0</v>
      </c>
      <c r="I450" s="130">
        <f>'FR-16(7)(v)-5 PROD Cust'!G450+'FR-16(7)(v)-9 TRANS Cust'!G450+'FR-16(7)(v)-13 DIST Cust'!G450</f>
        <v>0</v>
      </c>
      <c r="J450" s="34">
        <f t="shared" si="114"/>
        <v>0</v>
      </c>
      <c r="K450" s="34">
        <f t="shared" si="115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G451</f>
        <v>14173680</v>
      </c>
      <c r="G451" s="138">
        <f>'FR-16(7)(v)-3 PROD Demand'!G451+'FR-16(7)(v)-7 TRANS Demand'!G451+'FR-16(7)(v)-11 DIST Demand'!G451</f>
        <v>0</v>
      </c>
      <c r="H451" s="129">
        <f>'FR-16(7)(v)-4 PROD Energy'!G451+'FR-16(7)(v)-8 TRANS Energy'!G451+'FR-16(7)(v)-12 DIST Energy'!G451</f>
        <v>14173680</v>
      </c>
      <c r="I451" s="130">
        <f>'FR-16(7)(v)-5 PROD Cust'!G451+'FR-16(7)(v)-9 TRANS Cust'!G451+'FR-16(7)(v)-13 DIST Cust'!G451</f>
        <v>0</v>
      </c>
      <c r="J451" s="34">
        <f t="shared" si="114"/>
        <v>14173680</v>
      </c>
      <c r="K451" s="34">
        <f t="shared" si="115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G452</f>
        <v>0</v>
      </c>
      <c r="G452" s="138">
        <f>'FR-16(7)(v)-3 PROD Demand'!G452+'FR-16(7)(v)-7 TRANS Demand'!G452+'FR-16(7)(v)-11 DIST Demand'!G452</f>
        <v>0</v>
      </c>
      <c r="H452" s="129">
        <f>'FR-16(7)(v)-4 PROD Energy'!G452+'FR-16(7)(v)-8 TRANS Energy'!G452+'FR-16(7)(v)-12 DIST Energy'!G452</f>
        <v>0</v>
      </c>
      <c r="I452" s="130">
        <f>'FR-16(7)(v)-5 PROD Cust'!G452+'FR-16(7)(v)-9 TRANS Cust'!G452+'FR-16(7)(v)-13 DIST Cust'!G452</f>
        <v>0</v>
      </c>
      <c r="J452" s="34">
        <f t="shared" si="114"/>
        <v>0</v>
      </c>
      <c r="K452" s="34">
        <f t="shared" si="115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16">SUM(F447:F452)</f>
        <v>63721578</v>
      </c>
      <c r="G453" s="139">
        <f t="shared" si="116"/>
        <v>0</v>
      </c>
      <c r="H453" s="131">
        <f t="shared" si="116"/>
        <v>63721578</v>
      </c>
      <c r="I453" s="132">
        <f t="shared" si="116"/>
        <v>0</v>
      </c>
      <c r="J453" s="35">
        <f t="shared" si="116"/>
        <v>63721578</v>
      </c>
      <c r="K453" s="35">
        <f t="shared" si="116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G456</f>
        <v>0</v>
      </c>
      <c r="G456" s="138">
        <f>'FR-16(7)(v)-3 PROD Demand'!G456+'FR-16(7)(v)-7 TRANS Demand'!G456+'FR-16(7)(v)-11 DIST Demand'!G456</f>
        <v>0</v>
      </c>
      <c r="H456" s="129">
        <f>'FR-16(7)(v)-4 PROD Energy'!G456+'FR-16(7)(v)-8 TRANS Energy'!G456+'FR-16(7)(v)-12 DIST Energy'!G456</f>
        <v>0</v>
      </c>
      <c r="I456" s="130">
        <f>'FR-16(7)(v)-5 PROD Cust'!G456+'FR-16(7)(v)-9 TRANS Cust'!G456+'FR-16(7)(v)-13 DIST Cust'!G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17">SUM(F455:F456)</f>
        <v>0</v>
      </c>
      <c r="G457" s="139">
        <f t="shared" si="117"/>
        <v>0</v>
      </c>
      <c r="H457" s="131">
        <f t="shared" si="117"/>
        <v>0</v>
      </c>
      <c r="I457" s="132">
        <f t="shared" si="117"/>
        <v>0</v>
      </c>
      <c r="J457" s="35">
        <f t="shared" si="117"/>
        <v>0</v>
      </c>
      <c r="K457" s="35">
        <f t="shared" si="117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18">F457+F453</f>
        <v>63721578</v>
      </c>
      <c r="G459" s="138">
        <f t="shared" si="118"/>
        <v>0</v>
      </c>
      <c r="H459" s="129">
        <f t="shared" si="118"/>
        <v>63721578</v>
      </c>
      <c r="I459" s="130">
        <f t="shared" si="118"/>
        <v>0</v>
      </c>
      <c r="J459" s="34">
        <f t="shared" si="118"/>
        <v>63721578</v>
      </c>
      <c r="K459" s="34">
        <f t="shared" si="118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G462</f>
        <v>0</v>
      </c>
      <c r="G462" s="138">
        <f>'FR-16(7)(v)-3 PROD Demand'!G462+'FR-16(7)(v)-7 TRANS Demand'!G462+'FR-16(7)(v)-11 DIST Demand'!G462</f>
        <v>0</v>
      </c>
      <c r="H462" s="129">
        <f>'FR-16(7)(v)-4 PROD Energy'!G462+'FR-16(7)(v)-8 TRANS Energy'!G462+'FR-16(7)(v)-12 DIST Energy'!G462</f>
        <v>0</v>
      </c>
      <c r="I462" s="130">
        <f>'FR-16(7)(v)-5 PROD Cust'!G462+'FR-16(7)(v)-9 TRANS Cust'!G462+'FR-16(7)(v)-13 DIST Cust'!G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G463</f>
        <v>11726283</v>
      </c>
      <c r="G463" s="138">
        <f>'FR-16(7)(v)-3 PROD Demand'!G463+'FR-16(7)(v)-7 TRANS Demand'!G463+'FR-16(7)(v)-11 DIST Demand'!G463</f>
        <v>11726283</v>
      </c>
      <c r="H463" s="129">
        <f>'FR-16(7)(v)-4 PROD Energy'!G463+'FR-16(7)(v)-8 TRANS Energy'!G463+'FR-16(7)(v)-12 DIST Energy'!G463</f>
        <v>0</v>
      </c>
      <c r="I463" s="130">
        <f>'FR-16(7)(v)-5 PROD Cust'!G463+'FR-16(7)(v)-9 TRANS Cust'!G463+'FR-16(7)(v)-13 DIST Cust'!G463</f>
        <v>0</v>
      </c>
      <c r="J463" s="34">
        <f>SUM(G463:I463)</f>
        <v>11726283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G464</f>
        <v>0</v>
      </c>
      <c r="G464" s="138">
        <f>'FR-16(7)(v)-3 PROD Demand'!G464+'FR-16(7)(v)-7 TRANS Demand'!G464+'FR-16(7)(v)-11 DIST Demand'!G464</f>
        <v>0</v>
      </c>
      <c r="H464" s="129">
        <f>'FR-16(7)(v)-4 PROD Energy'!G464+'FR-16(7)(v)-8 TRANS Energy'!G464+'FR-16(7)(v)-12 DIST Energy'!G464</f>
        <v>0</v>
      </c>
      <c r="I464" s="130">
        <f>'FR-16(7)(v)-5 PROD Cust'!G464+'FR-16(7)(v)-9 TRANS Cust'!G464+'FR-16(7)(v)-13 DIST Cust'!G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G465</f>
        <v>0</v>
      </c>
      <c r="G465" s="138">
        <f>'FR-16(7)(v)-3 PROD Demand'!G465+'FR-16(7)(v)-7 TRANS Demand'!G465+'FR-16(7)(v)-11 DIST Demand'!G465</f>
        <v>0</v>
      </c>
      <c r="H465" s="129">
        <f>'FR-16(7)(v)-4 PROD Energy'!G465+'FR-16(7)(v)-8 TRANS Energy'!G465+'FR-16(7)(v)-12 DIST Energy'!G465</f>
        <v>0</v>
      </c>
      <c r="I465" s="130">
        <f>'FR-16(7)(v)-5 PROD Cust'!G465+'FR-16(7)(v)-9 TRANS Cust'!G465+'FR-16(7)(v)-13 DIST Cust'!G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9">SUM(F462:F465)</f>
        <v>11726283</v>
      </c>
      <c r="G466" s="139">
        <f t="shared" si="119"/>
        <v>11726283</v>
      </c>
      <c r="H466" s="131">
        <f t="shared" si="119"/>
        <v>0</v>
      </c>
      <c r="I466" s="132">
        <f t="shared" si="119"/>
        <v>0</v>
      </c>
      <c r="J466" s="35">
        <f t="shared" si="119"/>
        <v>11726283</v>
      </c>
      <c r="K466" s="35">
        <f t="shared" si="119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G469</f>
        <v>1319337</v>
      </c>
      <c r="G469" s="138">
        <f>'FR-16(7)(v)-3 PROD Demand'!G469+'FR-16(7)(v)-7 TRANS Demand'!G469+'FR-16(7)(v)-11 DIST Demand'!G469</f>
        <v>1319337</v>
      </c>
      <c r="H469" s="129">
        <f>'FR-16(7)(v)-4 PROD Energy'!G469+'FR-16(7)(v)-8 TRANS Energy'!G469+'FR-16(7)(v)-12 DIST Energy'!G469</f>
        <v>0</v>
      </c>
      <c r="I469" s="130">
        <f>'FR-16(7)(v)-5 PROD Cust'!G469+'FR-16(7)(v)-9 TRANS Cust'!G469+'FR-16(7)(v)-13 DIST Cust'!G469</f>
        <v>0</v>
      </c>
      <c r="J469" s="34">
        <f>SUM(G469:I469)</f>
        <v>1319337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20">SUM(F468:F469)</f>
        <v>1319337</v>
      </c>
      <c r="G470" s="139">
        <f t="shared" si="120"/>
        <v>1319337</v>
      </c>
      <c r="H470" s="131">
        <f t="shared" si="120"/>
        <v>0</v>
      </c>
      <c r="I470" s="132">
        <f t="shared" si="120"/>
        <v>0</v>
      </c>
      <c r="J470" s="35">
        <f t="shared" si="120"/>
        <v>1319337</v>
      </c>
      <c r="K470" s="35">
        <f t="shared" si="120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G473</f>
        <v>123777</v>
      </c>
      <c r="G473" s="138">
        <f>'FR-16(7)(v)-3 PROD Demand'!G473+'FR-16(7)(v)-7 TRANS Demand'!G473+'FR-16(7)(v)-11 DIST Demand'!G473</f>
        <v>123777</v>
      </c>
      <c r="H473" s="129">
        <f>'FR-16(7)(v)-4 PROD Energy'!G473+'FR-16(7)(v)-8 TRANS Energy'!G473+'FR-16(7)(v)-12 DIST Energy'!G473</f>
        <v>0</v>
      </c>
      <c r="I473" s="130">
        <f>'FR-16(7)(v)-5 PROD Cust'!G473+'FR-16(7)(v)-9 TRANS Cust'!G473+'FR-16(7)(v)-13 DIST Cust'!G473</f>
        <v>0</v>
      </c>
      <c r="J473" s="34">
        <f t="shared" ref="J473:J491" si="121">SUM(G473:I473)</f>
        <v>123777</v>
      </c>
      <c r="K473" s="34">
        <f t="shared" ref="K473:K491" si="122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G474</f>
        <v>0</v>
      </c>
      <c r="G474" s="138">
        <f>'FR-16(7)(v)-3 PROD Demand'!G474+'FR-16(7)(v)-7 TRANS Demand'!G474+'FR-16(7)(v)-11 DIST Demand'!G474</f>
        <v>0</v>
      </c>
      <c r="H474" s="129">
        <f>'FR-16(7)(v)-4 PROD Energy'!G474+'FR-16(7)(v)-8 TRANS Energy'!G474+'FR-16(7)(v)-12 DIST Energy'!G474</f>
        <v>0</v>
      </c>
      <c r="I474" s="130">
        <f>'FR-16(7)(v)-5 PROD Cust'!G474+'FR-16(7)(v)-9 TRANS Cust'!G474+'FR-16(7)(v)-13 DIST Cust'!G474</f>
        <v>0</v>
      </c>
      <c r="J474" s="34">
        <f t="shared" si="121"/>
        <v>0</v>
      </c>
      <c r="K474" s="34">
        <f t="shared" si="122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G475</f>
        <v>2286343</v>
      </c>
      <c r="G475" s="138">
        <f>'FR-16(7)(v)-3 PROD Demand'!G475+'FR-16(7)(v)-7 TRANS Demand'!G475+'FR-16(7)(v)-11 DIST Demand'!G475</f>
        <v>2286343</v>
      </c>
      <c r="H475" s="129">
        <f>'FR-16(7)(v)-4 PROD Energy'!G475+'FR-16(7)(v)-8 TRANS Energy'!G475+'FR-16(7)(v)-12 DIST Energy'!G475</f>
        <v>0</v>
      </c>
      <c r="I475" s="130">
        <f>'FR-16(7)(v)-5 PROD Cust'!G475+'FR-16(7)(v)-9 TRANS Cust'!G475+'FR-16(7)(v)-13 DIST Cust'!G475</f>
        <v>0</v>
      </c>
      <c r="J475" s="34">
        <f t="shared" si="121"/>
        <v>2286343</v>
      </c>
      <c r="K475" s="34">
        <f t="shared" si="122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G476</f>
        <v>914535</v>
      </c>
      <c r="G476" s="138">
        <f>'FR-16(7)(v)-3 PROD Demand'!G476+'FR-16(7)(v)-7 TRANS Demand'!G476+'FR-16(7)(v)-11 DIST Demand'!G476</f>
        <v>0</v>
      </c>
      <c r="H476" s="129">
        <f>'FR-16(7)(v)-4 PROD Energy'!G476+'FR-16(7)(v)-8 TRANS Energy'!G476+'FR-16(7)(v)-12 DIST Energy'!G476</f>
        <v>0</v>
      </c>
      <c r="I476" s="130">
        <f>'FR-16(7)(v)-5 PROD Cust'!G476+'FR-16(7)(v)-9 TRANS Cust'!G476+'FR-16(7)(v)-13 DIST Cust'!G476</f>
        <v>914535</v>
      </c>
      <c r="J476" s="34">
        <f t="shared" ref="J476:J482" si="123">SUM(G476:I476)</f>
        <v>914535</v>
      </c>
      <c r="K476" s="34">
        <f t="shared" ref="K476:K482" si="124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G477</f>
        <v>911188</v>
      </c>
      <c r="G477" s="138">
        <f>'FR-16(7)(v)-3 PROD Demand'!G477+'FR-16(7)(v)-7 TRANS Demand'!G477+'FR-16(7)(v)-11 DIST Demand'!G477</f>
        <v>911188</v>
      </c>
      <c r="H477" s="129">
        <f>'FR-16(7)(v)-4 PROD Energy'!G477+'FR-16(7)(v)-8 TRANS Energy'!G477+'FR-16(7)(v)-12 DIST Energy'!G477</f>
        <v>0</v>
      </c>
      <c r="I477" s="130">
        <f>'FR-16(7)(v)-5 PROD Cust'!G477+'FR-16(7)(v)-9 TRANS Cust'!G477+'FR-16(7)(v)-13 DIST Cust'!G477</f>
        <v>0</v>
      </c>
      <c r="J477" s="34">
        <f t="shared" si="123"/>
        <v>911188</v>
      </c>
      <c r="K477" s="34">
        <f t="shared" si="124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G478</f>
        <v>417838</v>
      </c>
      <c r="G478" s="138">
        <f>'FR-16(7)(v)-3 PROD Demand'!G478+'FR-16(7)(v)-7 TRANS Demand'!G478+'FR-16(7)(v)-11 DIST Demand'!G478</f>
        <v>0</v>
      </c>
      <c r="H478" s="129">
        <f>'FR-16(7)(v)-4 PROD Energy'!G478+'FR-16(7)(v)-8 TRANS Energy'!G478+'FR-16(7)(v)-12 DIST Energy'!G478</f>
        <v>0</v>
      </c>
      <c r="I478" s="130">
        <f>'FR-16(7)(v)-5 PROD Cust'!G478+'FR-16(7)(v)-9 TRANS Cust'!G478+'FR-16(7)(v)-13 DIST Cust'!G478</f>
        <v>417838</v>
      </c>
      <c r="J478" s="34">
        <f t="shared" si="123"/>
        <v>417838</v>
      </c>
      <c r="K478" s="34">
        <f t="shared" si="124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G479</f>
        <v>132742</v>
      </c>
      <c r="G479" s="138">
        <f>'FR-16(7)(v)-3 PROD Demand'!G479+'FR-16(7)(v)-7 TRANS Demand'!G479+'FR-16(7)(v)-11 DIST Demand'!G479</f>
        <v>132742</v>
      </c>
      <c r="H479" s="129">
        <f>'FR-16(7)(v)-4 PROD Energy'!G479+'FR-16(7)(v)-8 TRANS Energy'!G479+'FR-16(7)(v)-12 DIST Energy'!G479</f>
        <v>0</v>
      </c>
      <c r="I479" s="130">
        <f>'FR-16(7)(v)-5 PROD Cust'!G479+'FR-16(7)(v)-9 TRANS Cust'!G479+'FR-16(7)(v)-13 DIST Cust'!G479</f>
        <v>0</v>
      </c>
      <c r="J479" s="34">
        <f t="shared" si="123"/>
        <v>132742</v>
      </c>
      <c r="K479" s="34">
        <f t="shared" si="124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G480</f>
        <v>57861</v>
      </c>
      <c r="G480" s="138">
        <f>'FR-16(7)(v)-3 PROD Demand'!G480+'FR-16(7)(v)-7 TRANS Demand'!G480+'FR-16(7)(v)-11 DIST Demand'!G480</f>
        <v>0</v>
      </c>
      <c r="H480" s="129">
        <f>'FR-16(7)(v)-4 PROD Energy'!G480+'FR-16(7)(v)-8 TRANS Energy'!G480+'FR-16(7)(v)-12 DIST Energy'!G480</f>
        <v>0</v>
      </c>
      <c r="I480" s="130">
        <f>'FR-16(7)(v)-5 PROD Cust'!G480+'FR-16(7)(v)-9 TRANS Cust'!G480+'FR-16(7)(v)-13 DIST Cust'!G480</f>
        <v>57861</v>
      </c>
      <c r="J480" s="34">
        <f t="shared" si="123"/>
        <v>57861</v>
      </c>
      <c r="K480" s="34">
        <f t="shared" si="124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G481</f>
        <v>27830</v>
      </c>
      <c r="G481" s="138">
        <f>'FR-16(7)(v)-3 PROD Demand'!G481+'FR-16(7)(v)-7 TRANS Demand'!G481+'FR-16(7)(v)-11 DIST Demand'!G481</f>
        <v>27830</v>
      </c>
      <c r="H481" s="129">
        <f>'FR-16(7)(v)-4 PROD Energy'!G481+'FR-16(7)(v)-8 TRANS Energy'!G481+'FR-16(7)(v)-12 DIST Energy'!G481</f>
        <v>0</v>
      </c>
      <c r="I481" s="130">
        <f>'FR-16(7)(v)-5 PROD Cust'!G481+'FR-16(7)(v)-9 TRANS Cust'!G481+'FR-16(7)(v)-13 DIST Cust'!G481</f>
        <v>0</v>
      </c>
      <c r="J481" s="34">
        <f t="shared" si="123"/>
        <v>27830</v>
      </c>
      <c r="K481" s="34">
        <f t="shared" si="124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G482</f>
        <v>10596</v>
      </c>
      <c r="G482" s="138">
        <f>'FR-16(7)(v)-3 PROD Demand'!G482+'FR-16(7)(v)-7 TRANS Demand'!G482+'FR-16(7)(v)-11 DIST Demand'!G482</f>
        <v>0</v>
      </c>
      <c r="H482" s="129">
        <f>'FR-16(7)(v)-4 PROD Energy'!G482+'FR-16(7)(v)-8 TRANS Energy'!G482+'FR-16(7)(v)-12 DIST Energy'!G482</f>
        <v>0</v>
      </c>
      <c r="I482" s="130">
        <f>'FR-16(7)(v)-5 PROD Cust'!G482+'FR-16(7)(v)-9 TRANS Cust'!G482+'FR-16(7)(v)-13 DIST Cust'!G482</f>
        <v>10596</v>
      </c>
      <c r="J482" s="34">
        <f t="shared" si="123"/>
        <v>10596</v>
      </c>
      <c r="K482" s="34">
        <f t="shared" si="124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G483</f>
        <v>19293</v>
      </c>
      <c r="G483" s="138">
        <f>'FR-16(7)(v)-3 PROD Demand'!G483+'FR-16(7)(v)-7 TRANS Demand'!G483+'FR-16(7)(v)-11 DIST Demand'!G483</f>
        <v>19293</v>
      </c>
      <c r="H483" s="129">
        <f>'FR-16(7)(v)-4 PROD Energy'!G483+'FR-16(7)(v)-8 TRANS Energy'!G483+'FR-16(7)(v)-12 DIST Energy'!G483</f>
        <v>0</v>
      </c>
      <c r="I483" s="130">
        <f>'FR-16(7)(v)-5 PROD Cust'!G483+'FR-16(7)(v)-9 TRANS Cust'!G483+'FR-16(7)(v)-13 DIST Cust'!G483</f>
        <v>0</v>
      </c>
      <c r="J483" s="34">
        <f t="shared" si="121"/>
        <v>19293</v>
      </c>
      <c r="K483" s="34">
        <f t="shared" si="122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G484</f>
        <v>0</v>
      </c>
      <c r="G484" s="138">
        <f>'FR-16(7)(v)-3 PROD Demand'!G484+'FR-16(7)(v)-7 TRANS Demand'!G484+'FR-16(7)(v)-11 DIST Demand'!G484</f>
        <v>0</v>
      </c>
      <c r="H484" s="129">
        <f>'FR-16(7)(v)-4 PROD Energy'!G484+'FR-16(7)(v)-8 TRANS Energy'!G484+'FR-16(7)(v)-12 DIST Energy'!G484</f>
        <v>0</v>
      </c>
      <c r="I484" s="130">
        <f>'FR-16(7)(v)-5 PROD Cust'!G484+'FR-16(7)(v)-9 TRANS Cust'!G484+'FR-16(7)(v)-13 DIST Cust'!G484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G485</f>
        <v>509113</v>
      </c>
      <c r="G485" s="138">
        <f>'FR-16(7)(v)-3 PROD Demand'!G485+'FR-16(7)(v)-7 TRANS Demand'!G485+'FR-16(7)(v)-11 DIST Demand'!G485</f>
        <v>509113</v>
      </c>
      <c r="H485" s="129">
        <f>'FR-16(7)(v)-4 PROD Energy'!G485+'FR-16(7)(v)-8 TRANS Energy'!G485+'FR-16(7)(v)-12 DIST Energy'!G485</f>
        <v>0</v>
      </c>
      <c r="I485" s="130">
        <f>'FR-16(7)(v)-5 PROD Cust'!G485+'FR-16(7)(v)-9 TRANS Cust'!G485+'FR-16(7)(v)-13 DIST Cust'!G485</f>
        <v>0</v>
      </c>
      <c r="J485" s="34">
        <f t="shared" si="121"/>
        <v>509113</v>
      </c>
      <c r="K485" s="34">
        <f t="shared" si="122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G486</f>
        <v>179524</v>
      </c>
      <c r="G486" s="138">
        <f>'FR-16(7)(v)-3 PROD Demand'!G486+'FR-16(7)(v)-7 TRANS Demand'!G486+'FR-16(7)(v)-11 DIST Demand'!G486</f>
        <v>179524</v>
      </c>
      <c r="H486" s="129">
        <f>'FR-16(7)(v)-4 PROD Energy'!G486+'FR-16(7)(v)-8 TRANS Energy'!G486+'FR-16(7)(v)-12 DIST Energy'!G486</f>
        <v>0</v>
      </c>
      <c r="I486" s="130">
        <f>'FR-16(7)(v)-5 PROD Cust'!G486+'FR-16(7)(v)-9 TRANS Cust'!G486+'FR-16(7)(v)-13 DIST Cust'!G486</f>
        <v>0</v>
      </c>
      <c r="J486" s="34">
        <f t="shared" si="121"/>
        <v>179524</v>
      </c>
      <c r="K486" s="34">
        <f t="shared" si="122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G487</f>
        <v>447324</v>
      </c>
      <c r="G487" s="138">
        <f>'FR-16(7)(v)-3 PROD Demand'!G487+'FR-16(7)(v)-7 TRANS Demand'!G487+'FR-16(7)(v)-11 DIST Demand'!G487</f>
        <v>0</v>
      </c>
      <c r="H487" s="129">
        <f>'FR-16(7)(v)-4 PROD Energy'!G487+'FR-16(7)(v)-8 TRANS Energy'!G487+'FR-16(7)(v)-12 DIST Energy'!G487</f>
        <v>0</v>
      </c>
      <c r="I487" s="130">
        <f>'FR-16(7)(v)-5 PROD Cust'!G487+'FR-16(7)(v)-9 TRANS Cust'!G487+'FR-16(7)(v)-13 DIST Cust'!G487</f>
        <v>447324</v>
      </c>
      <c r="J487" s="34">
        <f t="shared" si="121"/>
        <v>447324</v>
      </c>
      <c r="K487" s="34">
        <f t="shared" si="122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G488</f>
        <v>0</v>
      </c>
      <c r="G488" s="138">
        <f>'FR-16(7)(v)-3 PROD Demand'!G488+'FR-16(7)(v)-7 TRANS Demand'!G488+'FR-16(7)(v)-11 DIST Demand'!G488</f>
        <v>0</v>
      </c>
      <c r="H488" s="129">
        <f>'FR-16(7)(v)-4 PROD Energy'!G488+'FR-16(7)(v)-8 TRANS Energy'!G488+'FR-16(7)(v)-12 DIST Energy'!G488</f>
        <v>0</v>
      </c>
      <c r="I488" s="130">
        <f>'FR-16(7)(v)-5 PROD Cust'!G488+'FR-16(7)(v)-9 TRANS Cust'!G488+'FR-16(7)(v)-13 DIST Cust'!G488</f>
        <v>0</v>
      </c>
      <c r="J488" s="34">
        <f t="shared" si="121"/>
        <v>0</v>
      </c>
      <c r="K488" s="34">
        <f t="shared" si="122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G489</f>
        <v>72562</v>
      </c>
      <c r="G489" s="138">
        <f>'FR-16(7)(v)-3 PROD Demand'!G489+'FR-16(7)(v)-7 TRANS Demand'!G489+'FR-16(7)(v)-11 DIST Demand'!G489</f>
        <v>72562</v>
      </c>
      <c r="H489" s="129">
        <f>'FR-16(7)(v)-4 PROD Energy'!G489+'FR-16(7)(v)-8 TRANS Energy'!G489+'FR-16(7)(v)-12 DIST Energy'!G489</f>
        <v>0</v>
      </c>
      <c r="I489" s="130">
        <f>'FR-16(7)(v)-5 PROD Cust'!G489+'FR-16(7)(v)-9 TRANS Cust'!G489+'FR-16(7)(v)-13 DIST Cust'!G489</f>
        <v>0</v>
      </c>
      <c r="J489" s="34">
        <f t="shared" si="121"/>
        <v>72562</v>
      </c>
      <c r="K489" s="34">
        <f t="shared" si="122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G490</f>
        <v>1746331</v>
      </c>
      <c r="G490" s="138">
        <f>'FR-16(7)(v)-3 PROD Demand'!G490+'FR-16(7)(v)-7 TRANS Demand'!G490+'FR-16(7)(v)-11 DIST Demand'!G490</f>
        <v>1746331</v>
      </c>
      <c r="H490" s="129">
        <f>'FR-16(7)(v)-4 PROD Energy'!G490+'FR-16(7)(v)-8 TRANS Energy'!G490+'FR-16(7)(v)-12 DIST Energy'!G490</f>
        <v>0</v>
      </c>
      <c r="I490" s="130">
        <f>'FR-16(7)(v)-5 PROD Cust'!G490+'FR-16(7)(v)-9 TRANS Cust'!G490+'FR-16(7)(v)-13 DIST Cust'!G490</f>
        <v>0</v>
      </c>
      <c r="J490" s="34">
        <f t="shared" si="121"/>
        <v>1746331</v>
      </c>
      <c r="K490" s="34">
        <f t="shared" si="122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G491</f>
        <v>0</v>
      </c>
      <c r="G491" s="138">
        <f>'FR-16(7)(v)-3 PROD Demand'!G491+'FR-16(7)(v)-7 TRANS Demand'!G491+'FR-16(7)(v)-11 DIST Demand'!G491</f>
        <v>0</v>
      </c>
      <c r="H491" s="129">
        <f>'FR-16(7)(v)-4 PROD Energy'!G491+'FR-16(7)(v)-8 TRANS Energy'!G491+'FR-16(7)(v)-12 DIST Energy'!G491</f>
        <v>0</v>
      </c>
      <c r="I491" s="130">
        <f>'FR-16(7)(v)-5 PROD Cust'!G491+'FR-16(7)(v)-9 TRANS Cust'!G491+'FR-16(7)(v)-13 DIST Cust'!G491</f>
        <v>0</v>
      </c>
      <c r="J491" s="34">
        <f t="shared" si="121"/>
        <v>0</v>
      </c>
      <c r="K491" s="34">
        <f t="shared" si="122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25">SUM(F472:F491)</f>
        <v>7856857</v>
      </c>
      <c r="G492" s="139">
        <f t="shared" si="125"/>
        <v>6008703</v>
      </c>
      <c r="H492" s="131">
        <f t="shared" si="125"/>
        <v>0</v>
      </c>
      <c r="I492" s="132">
        <f t="shared" si="125"/>
        <v>1848154</v>
      </c>
      <c r="J492" s="35">
        <f t="shared" si="125"/>
        <v>7856857</v>
      </c>
      <c r="K492" s="35">
        <f t="shared" si="125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G495</f>
        <v>3107025</v>
      </c>
      <c r="G495" s="138">
        <f>'FR-16(7)(v)-3 PROD Demand'!G495+'FR-16(7)(v)-7 TRANS Demand'!G495+'FR-16(7)(v)-11 DIST Demand'!G495</f>
        <v>0</v>
      </c>
      <c r="H495" s="129">
        <f>'FR-16(7)(v)-4 PROD Energy'!G495+'FR-16(7)(v)-8 TRANS Energy'!G495+'FR-16(7)(v)-12 DIST Energy'!G495</f>
        <v>0</v>
      </c>
      <c r="I495" s="130">
        <f>'FR-16(7)(v)-5 PROD Cust'!G495+'FR-16(7)(v)-9 TRANS Cust'!G495+'FR-16(7)(v)-13 DIST Cust'!G495</f>
        <v>3107025</v>
      </c>
      <c r="J495" s="34">
        <f t="shared" ref="J495:J502" si="126">SUM(G495:I495)</f>
        <v>3107025</v>
      </c>
      <c r="K495" s="34">
        <f t="shared" ref="K495:K502" si="12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G496</f>
        <v>1157411</v>
      </c>
      <c r="G496" s="138">
        <f>'FR-16(7)(v)-3 PROD Demand'!G496+'FR-16(7)(v)-7 TRANS Demand'!G496+'FR-16(7)(v)-11 DIST Demand'!G496</f>
        <v>0</v>
      </c>
      <c r="H496" s="129">
        <f>'FR-16(7)(v)-4 PROD Energy'!G496+'FR-16(7)(v)-8 TRANS Energy'!G496+'FR-16(7)(v)-12 DIST Energy'!G496</f>
        <v>0</v>
      </c>
      <c r="I496" s="130">
        <f>'FR-16(7)(v)-5 PROD Cust'!G496+'FR-16(7)(v)-9 TRANS Cust'!G496+'FR-16(7)(v)-13 DIST Cust'!G496</f>
        <v>1157411</v>
      </c>
      <c r="J496" s="34">
        <f t="shared" si="126"/>
        <v>1157411</v>
      </c>
      <c r="K496" s="34">
        <f t="shared" si="127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G497</f>
        <v>113112</v>
      </c>
      <c r="G497" s="138">
        <f>'FR-16(7)(v)-3 PROD Demand'!G497+'FR-16(7)(v)-7 TRANS Demand'!G497+'FR-16(7)(v)-11 DIST Demand'!G497</f>
        <v>0</v>
      </c>
      <c r="H497" s="129">
        <f>'FR-16(7)(v)-4 PROD Energy'!G497+'FR-16(7)(v)-8 TRANS Energy'!G497+'FR-16(7)(v)-12 DIST Energy'!G497</f>
        <v>0</v>
      </c>
      <c r="I497" s="130">
        <f>'FR-16(7)(v)-5 PROD Cust'!G497+'FR-16(7)(v)-9 TRANS Cust'!G497+'FR-16(7)(v)-13 DIST Cust'!G497</f>
        <v>113112</v>
      </c>
      <c r="J497" s="34">
        <f t="shared" si="126"/>
        <v>113112</v>
      </c>
      <c r="K497" s="34">
        <f t="shared" si="12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G498</f>
        <v>-1584114</v>
      </c>
      <c r="G498" s="138">
        <f>'FR-16(7)(v)-3 PROD Demand'!G498+'FR-16(7)(v)-7 TRANS Demand'!G498+'FR-16(7)(v)-11 DIST Demand'!G498</f>
        <v>0</v>
      </c>
      <c r="H498" s="129">
        <f>'FR-16(7)(v)-4 PROD Energy'!G498+'FR-16(7)(v)-8 TRANS Energy'!G498+'FR-16(7)(v)-12 DIST Energy'!G498</f>
        <v>0</v>
      </c>
      <c r="I498" s="130">
        <f>'FR-16(7)(v)-5 PROD Cust'!G498+'FR-16(7)(v)-9 TRANS Cust'!G498+'FR-16(7)(v)-13 DIST Cust'!G498</f>
        <v>-1584114</v>
      </c>
      <c r="J498" s="34">
        <f t="shared" si="126"/>
        <v>-1584114</v>
      </c>
      <c r="K498" s="34">
        <f t="shared" si="127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G499</f>
        <v>0</v>
      </c>
      <c r="G499" s="138">
        <f>'FR-16(7)(v)-3 PROD Demand'!G499+'FR-16(7)(v)-7 TRANS Demand'!G499+'FR-16(7)(v)-11 DIST Demand'!G499</f>
        <v>0</v>
      </c>
      <c r="H499" s="129">
        <f>'FR-16(7)(v)-4 PROD Energy'!G499+'FR-16(7)(v)-8 TRANS Energy'!G499+'FR-16(7)(v)-12 DIST Energy'!G499</f>
        <v>0</v>
      </c>
      <c r="I499" s="130">
        <f>'FR-16(7)(v)-5 PROD Cust'!G499+'FR-16(7)(v)-9 TRANS Cust'!G499+'FR-16(7)(v)-13 DIST Cust'!G499</f>
        <v>0</v>
      </c>
      <c r="J499" s="34">
        <f t="shared" si="126"/>
        <v>0</v>
      </c>
      <c r="K499" s="34">
        <f t="shared" si="12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G500</f>
        <v>0</v>
      </c>
      <c r="G500" s="138">
        <f>'FR-16(7)(v)-3 PROD Demand'!G500+'FR-16(7)(v)-7 TRANS Demand'!G500+'FR-16(7)(v)-11 DIST Demand'!G500</f>
        <v>0</v>
      </c>
      <c r="H500" s="129">
        <f>'FR-16(7)(v)-4 PROD Energy'!G500+'FR-16(7)(v)-8 TRANS Energy'!G500+'FR-16(7)(v)-12 DIST Energy'!G500</f>
        <v>0</v>
      </c>
      <c r="I500" s="130">
        <f>'FR-16(7)(v)-5 PROD Cust'!G500+'FR-16(7)(v)-9 TRANS Cust'!G500+'FR-16(7)(v)-13 DIST Cust'!G500</f>
        <v>0</v>
      </c>
      <c r="J500" s="34">
        <f t="shared" si="126"/>
        <v>0</v>
      </c>
      <c r="K500" s="34">
        <f t="shared" si="127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G501</f>
        <v>485849</v>
      </c>
      <c r="G501" s="138">
        <f>'FR-16(7)(v)-3 PROD Demand'!G501+'FR-16(7)(v)-7 TRANS Demand'!G501+'FR-16(7)(v)-11 DIST Demand'!G501</f>
        <v>0</v>
      </c>
      <c r="H501" s="129">
        <f>'FR-16(7)(v)-4 PROD Energy'!G501+'FR-16(7)(v)-8 TRANS Energy'!G501+'FR-16(7)(v)-12 DIST Energy'!G501</f>
        <v>0</v>
      </c>
      <c r="I501" s="130">
        <f>'FR-16(7)(v)-5 PROD Cust'!G501+'FR-16(7)(v)-9 TRANS Cust'!G501+'FR-16(7)(v)-13 DIST Cust'!G501</f>
        <v>485849</v>
      </c>
      <c r="J501" s="34">
        <f t="shared" si="126"/>
        <v>485849</v>
      </c>
      <c r="K501" s="34">
        <f t="shared" si="127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G502</f>
        <v>-3056</v>
      </c>
      <c r="G502" s="138">
        <f>'FR-16(7)(v)-3 PROD Demand'!G502+'FR-16(7)(v)-7 TRANS Demand'!G502+'FR-16(7)(v)-11 DIST Demand'!G502</f>
        <v>0</v>
      </c>
      <c r="H502" s="129">
        <f>'FR-16(7)(v)-4 PROD Energy'!G502+'FR-16(7)(v)-8 TRANS Energy'!G502+'FR-16(7)(v)-12 DIST Energy'!G502</f>
        <v>0</v>
      </c>
      <c r="I502" s="130">
        <f>'FR-16(7)(v)-5 PROD Cust'!G502+'FR-16(7)(v)-9 TRANS Cust'!G502+'FR-16(7)(v)-13 DIST Cust'!G502</f>
        <v>-3056</v>
      </c>
      <c r="J502" s="34">
        <f t="shared" si="126"/>
        <v>-3056</v>
      </c>
      <c r="K502" s="34">
        <f t="shared" si="12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28">SUM(F494:F502)</f>
        <v>3276227</v>
      </c>
      <c r="G503" s="144">
        <f t="shared" si="128"/>
        <v>0</v>
      </c>
      <c r="H503" s="145">
        <f t="shared" si="128"/>
        <v>0</v>
      </c>
      <c r="I503" s="146">
        <f t="shared" si="128"/>
        <v>3276227</v>
      </c>
      <c r="J503" s="35">
        <f t="shared" si="128"/>
        <v>3276227</v>
      </c>
      <c r="K503" s="35">
        <f t="shared" si="128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15</v>
      </c>
      <c r="K505" s="18"/>
    </row>
    <row r="506" spans="1:11">
      <c r="A506" s="30" t="str">
        <f>$A$2</f>
        <v>RESIDENTIAL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RESIDENTIAL</v>
      </c>
      <c r="G513" s="136" t="str">
        <f t="shared" ref="G513:I514" si="129">G9</f>
        <v>DEMAND</v>
      </c>
      <c r="H513" s="125" t="str">
        <f t="shared" si="129"/>
        <v>ENERGY</v>
      </c>
      <c r="I513" s="126" t="str">
        <f t="shared" si="129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9"/>
        <v>3</v>
      </c>
      <c r="H514" s="262">
        <f t="shared" si="129"/>
        <v>4</v>
      </c>
      <c r="I514" s="263">
        <f t="shared" si="129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G516</f>
        <v>277472</v>
      </c>
      <c r="G516" s="138">
        <f>'FR-16(7)(v)-3 PROD Demand'!G516+'FR-16(7)(v)-7 TRANS Demand'!G516+'FR-16(7)(v)-11 DIST Demand'!G516</f>
        <v>0</v>
      </c>
      <c r="H516" s="129">
        <f>'FR-16(7)(v)-4 PROD Energy'!G516+'FR-16(7)(v)-8 TRANS Energy'!G516+'FR-16(7)(v)-12 DIST Energy'!G516</f>
        <v>0</v>
      </c>
      <c r="I516" s="130">
        <f>'FR-16(7)(v)-5 PROD Cust'!G516+'FR-16(7)(v)-9 TRANS Cust'!G516+'FR-16(7)(v)-13 DIST Cust'!G516</f>
        <v>277472</v>
      </c>
      <c r="J516" s="34">
        <f>SUM(G516:I516)</f>
        <v>277472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G517</f>
        <v>0</v>
      </c>
      <c r="G517" s="138">
        <f>'FR-16(7)(v)-3 PROD Demand'!G517+'FR-16(7)(v)-7 TRANS Demand'!G517+'FR-16(7)(v)-11 DIST Demand'!G517</f>
        <v>0</v>
      </c>
      <c r="H517" s="129">
        <f>'FR-16(7)(v)-4 PROD Energy'!G517+'FR-16(7)(v)-8 TRANS Energy'!G517+'FR-16(7)(v)-12 DIST Energy'!G517</f>
        <v>0</v>
      </c>
      <c r="I517" s="130">
        <f>'FR-16(7)(v)-5 PROD Cust'!G517+'FR-16(7)(v)-9 TRANS Cust'!G517+'FR-16(7)(v)-13 DIST Cust'!G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30">SUM(F516:F517)</f>
        <v>277472</v>
      </c>
      <c r="G518" s="139">
        <f t="shared" si="130"/>
        <v>0</v>
      </c>
      <c r="H518" s="131">
        <f t="shared" si="130"/>
        <v>0</v>
      </c>
      <c r="I518" s="132">
        <f t="shared" si="130"/>
        <v>277472</v>
      </c>
      <c r="J518" s="35">
        <f t="shared" si="130"/>
        <v>277472</v>
      </c>
      <c r="K518" s="35">
        <f t="shared" si="130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G521</f>
        <v>1283119</v>
      </c>
      <c r="G521" s="138">
        <f>'FR-16(7)(v)-3 PROD Demand'!G521+'FR-16(7)(v)-7 TRANS Demand'!G521+'FR-16(7)(v)-11 DIST Demand'!G521</f>
        <v>0</v>
      </c>
      <c r="H521" s="129">
        <f>'FR-16(7)(v)-4 PROD Energy'!G521+'FR-16(7)(v)-8 TRANS Energy'!G521+'FR-16(7)(v)-12 DIST Energy'!G521</f>
        <v>0</v>
      </c>
      <c r="I521" s="130">
        <f>'FR-16(7)(v)-5 PROD Cust'!G521+'FR-16(7)(v)-9 TRANS Cust'!G521+'FR-16(7)(v)-13 DIST Cust'!G521</f>
        <v>1283119</v>
      </c>
      <c r="J521" s="34">
        <f>SUM(G521:I521)</f>
        <v>1283119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31">SUM(F520:F521)</f>
        <v>1283119</v>
      </c>
      <c r="G522" s="139">
        <f t="shared" si="131"/>
        <v>0</v>
      </c>
      <c r="H522" s="131">
        <f t="shared" si="131"/>
        <v>0</v>
      </c>
      <c r="I522" s="132">
        <f t="shared" si="131"/>
        <v>1283119</v>
      </c>
      <c r="J522" s="35">
        <f t="shared" si="131"/>
        <v>1283119</v>
      </c>
      <c r="K522" s="35">
        <f t="shared" si="131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G525</f>
        <v>16029046</v>
      </c>
      <c r="G525" s="138">
        <f>'FR-16(7)(v)-3 PROD Demand'!G525+'FR-16(7)(v)-7 TRANS Demand'!G525+'FR-16(7)(v)-11 DIST Demand'!G525</f>
        <v>16029046</v>
      </c>
      <c r="H525" s="129">
        <f>'FR-16(7)(v)-4 PROD Energy'!G525+'FR-16(7)(v)-8 TRANS Energy'!G525+'FR-16(7)(v)-12 DIST Energy'!G525</f>
        <v>0</v>
      </c>
      <c r="I525" s="130">
        <f>'FR-16(7)(v)-5 PROD Cust'!G525+'FR-16(7)(v)-9 TRANS Cust'!G525+'FR-16(7)(v)-13 DIST Cust'!G525</f>
        <v>0</v>
      </c>
      <c r="J525" s="34">
        <f t="shared" ref="J525:J531" si="132">SUM(G525:I525)</f>
        <v>16029046</v>
      </c>
      <c r="K525" s="34">
        <f t="shared" ref="K525:K531" si="133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G526</f>
        <v>3584293</v>
      </c>
      <c r="G526" s="138">
        <f>'FR-16(7)(v)-3 PROD Demand'!G526+'FR-16(7)(v)-7 TRANS Demand'!G526+'FR-16(7)(v)-11 DIST Demand'!G526</f>
        <v>0</v>
      </c>
      <c r="H526" s="129">
        <f>'FR-16(7)(v)-4 PROD Energy'!G526+'FR-16(7)(v)-8 TRANS Energy'!G526+'FR-16(7)(v)-12 DIST Energy'!G526</f>
        <v>3584293</v>
      </c>
      <c r="I526" s="130">
        <f>'FR-16(7)(v)-5 PROD Cust'!G526+'FR-16(7)(v)-9 TRANS Cust'!G526+'FR-16(7)(v)-13 DIST Cust'!G526</f>
        <v>0</v>
      </c>
      <c r="J526" s="34">
        <f t="shared" si="132"/>
        <v>3584293</v>
      </c>
      <c r="K526" s="34">
        <f t="shared" si="133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G527</f>
        <v>685001</v>
      </c>
      <c r="G527" s="138">
        <f>'FR-16(7)(v)-3 PROD Demand'!G527+'FR-16(7)(v)-7 TRANS Demand'!G527+'FR-16(7)(v)-11 DIST Demand'!G527</f>
        <v>685001</v>
      </c>
      <c r="H527" s="129">
        <f>'FR-16(7)(v)-4 PROD Energy'!G527+'FR-16(7)(v)-8 TRANS Energy'!G527+'FR-16(7)(v)-12 DIST Energy'!G527</f>
        <v>0</v>
      </c>
      <c r="I527" s="130">
        <f>'FR-16(7)(v)-5 PROD Cust'!G527+'FR-16(7)(v)-9 TRANS Cust'!G527+'FR-16(7)(v)-13 DIST Cust'!G527</f>
        <v>0</v>
      </c>
      <c r="J527" s="34">
        <f>SUM(G527:I527)</f>
        <v>685001</v>
      </c>
      <c r="K527" s="34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G528</f>
        <v>3340149</v>
      </c>
      <c r="G528" s="138">
        <f>'FR-16(7)(v)-3 PROD Demand'!G528+'FR-16(7)(v)-7 TRANS Demand'!G528+'FR-16(7)(v)-11 DIST Demand'!G528</f>
        <v>2554456</v>
      </c>
      <c r="H528" s="129">
        <f>'FR-16(7)(v)-4 PROD Energy'!G528+'FR-16(7)(v)-8 TRANS Energy'!G528+'FR-16(7)(v)-12 DIST Energy'!G528</f>
        <v>0</v>
      </c>
      <c r="I528" s="130">
        <f>'FR-16(7)(v)-5 PROD Cust'!G528+'FR-16(7)(v)-9 TRANS Cust'!G528+'FR-16(7)(v)-13 DIST Cust'!G528</f>
        <v>785693</v>
      </c>
      <c r="J528" s="34">
        <f t="shared" si="132"/>
        <v>3340149</v>
      </c>
      <c r="K528" s="34">
        <f t="shared" si="133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G529</f>
        <v>3135669</v>
      </c>
      <c r="G529" s="138">
        <f>'FR-16(7)(v)-3 PROD Demand'!G529+'FR-16(7)(v)-7 TRANS Demand'!G529+'FR-16(7)(v)-11 DIST Demand'!G529</f>
        <v>0</v>
      </c>
      <c r="H529" s="129">
        <f>'FR-16(7)(v)-4 PROD Energy'!G529+'FR-16(7)(v)-8 TRANS Energy'!G529+'FR-16(7)(v)-12 DIST Energy'!G529</f>
        <v>0</v>
      </c>
      <c r="I529" s="130">
        <f>'FR-16(7)(v)-5 PROD Cust'!G529+'FR-16(7)(v)-9 TRANS Cust'!G529+'FR-16(7)(v)-13 DIST Cust'!G529</f>
        <v>3135669</v>
      </c>
      <c r="J529" s="34">
        <f t="shared" si="132"/>
        <v>3135669</v>
      </c>
      <c r="K529" s="34">
        <f t="shared" si="133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G530</f>
        <v>136412</v>
      </c>
      <c r="G530" s="138">
        <f>'FR-16(7)(v)-3 PROD Demand'!G530+'FR-16(7)(v)-7 TRANS Demand'!G530+'FR-16(7)(v)-11 DIST Demand'!G530</f>
        <v>0</v>
      </c>
      <c r="H530" s="129">
        <f>'FR-16(7)(v)-4 PROD Energy'!G530+'FR-16(7)(v)-8 TRANS Energy'!G530+'FR-16(7)(v)-12 DIST Energy'!G530</f>
        <v>0</v>
      </c>
      <c r="I530" s="130">
        <f>'FR-16(7)(v)-5 PROD Cust'!G530+'FR-16(7)(v)-9 TRANS Cust'!G530+'FR-16(7)(v)-13 DIST Cust'!G530</f>
        <v>136412</v>
      </c>
      <c r="J530" s="34">
        <f t="shared" si="132"/>
        <v>136412</v>
      </c>
      <c r="K530" s="34">
        <f t="shared" si="133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G531</f>
        <v>0</v>
      </c>
      <c r="G531" s="138">
        <f>'FR-16(7)(v)-3 PROD Demand'!G531+'FR-16(7)(v)-7 TRANS Demand'!G531+'FR-16(7)(v)-11 DIST Demand'!G531</f>
        <v>0</v>
      </c>
      <c r="H531" s="129">
        <f>'FR-16(7)(v)-4 PROD Energy'!G531+'FR-16(7)(v)-8 TRANS Energy'!G531+'FR-16(7)(v)-12 DIST Energy'!G531</f>
        <v>0</v>
      </c>
      <c r="I531" s="130">
        <f>'FR-16(7)(v)-5 PROD Cust'!G531+'FR-16(7)(v)-9 TRANS Cust'!G531+'FR-16(7)(v)-13 DIST Cust'!G531</f>
        <v>0</v>
      </c>
      <c r="J531" s="34">
        <f t="shared" si="132"/>
        <v>0</v>
      </c>
      <c r="K531" s="96">
        <f t="shared" si="133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34">SUM(F525:F531)</f>
        <v>26910570</v>
      </c>
      <c r="G532" s="149">
        <f t="shared" si="134"/>
        <v>19268503</v>
      </c>
      <c r="H532" s="150">
        <f t="shared" si="134"/>
        <v>3584293</v>
      </c>
      <c r="I532" s="151">
        <f t="shared" si="134"/>
        <v>4057774</v>
      </c>
      <c r="J532" s="309">
        <f t="shared" si="134"/>
        <v>26910570</v>
      </c>
      <c r="K532" s="80">
        <f t="shared" si="134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G533</f>
        <v>60444</v>
      </c>
      <c r="G533" s="138">
        <f>'FR-16(7)(v)-3 PROD Demand'!G533+'FR-16(7)(v)-7 TRANS Demand'!G533+'FR-16(7)(v)-11 DIST Demand'!G533</f>
        <v>43279</v>
      </c>
      <c r="H533" s="129">
        <f>'FR-16(7)(v)-4 PROD Energy'!G533+'FR-16(7)(v)-8 TRANS Energy'!G533+'FR-16(7)(v)-12 DIST Energy'!G533</f>
        <v>8051</v>
      </c>
      <c r="I533" s="130">
        <f>'FR-16(7)(v)-5 PROD Cust'!G533+'FR-16(7)(v)-9 TRANS Cust'!G533+'FR-16(7)(v)-13 DIST Cust'!G533</f>
        <v>9114</v>
      </c>
      <c r="J533" s="34">
        <f t="shared" ref="J533:J546" si="135">SUM(G533:I533)</f>
        <v>60444</v>
      </c>
      <c r="K533" s="34">
        <f t="shared" ref="K533:K546" si="13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G534</f>
        <v>-11995</v>
      </c>
      <c r="G534" s="138">
        <f>'FR-16(7)(v)-3 PROD Demand'!G534+'FR-16(7)(v)-7 TRANS Demand'!G534+'FR-16(7)(v)-11 DIST Demand'!G534</f>
        <v>-8589</v>
      </c>
      <c r="H534" s="129">
        <f>'FR-16(7)(v)-4 PROD Energy'!G534+'FR-16(7)(v)-8 TRANS Energy'!G534+'FR-16(7)(v)-12 DIST Energy'!G534</f>
        <v>-1596</v>
      </c>
      <c r="I534" s="130">
        <f>'FR-16(7)(v)-5 PROD Cust'!G534+'FR-16(7)(v)-9 TRANS Cust'!G534+'FR-16(7)(v)-13 DIST Cust'!G534</f>
        <v>-1810</v>
      </c>
      <c r="J534" s="34">
        <f t="shared" si="135"/>
        <v>-11995</v>
      </c>
      <c r="K534" s="34">
        <f t="shared" si="136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G535</f>
        <v>-4768982</v>
      </c>
      <c r="G535" s="138">
        <f>'FR-16(7)(v)-3 PROD Demand'!G535+'FR-16(7)(v)-7 TRANS Demand'!G535+'FR-16(7)(v)-11 DIST Demand'!G535</f>
        <v>-3414710</v>
      </c>
      <c r="H535" s="129">
        <f>'FR-16(7)(v)-4 PROD Energy'!G535+'FR-16(7)(v)-8 TRANS Energy'!G535+'FR-16(7)(v)-12 DIST Energy'!G535</f>
        <v>-635183</v>
      </c>
      <c r="I535" s="130">
        <f>'FR-16(7)(v)-5 PROD Cust'!G535+'FR-16(7)(v)-9 TRANS Cust'!G535+'FR-16(7)(v)-13 DIST Cust'!G535</f>
        <v>-719089</v>
      </c>
      <c r="J535" s="34">
        <f t="shared" si="135"/>
        <v>-4768982</v>
      </c>
      <c r="K535" s="34">
        <f t="shared" si="136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G536</f>
        <v>-176806</v>
      </c>
      <c r="G536" s="138">
        <f>'FR-16(7)(v)-3 PROD Demand'!G536+'FR-16(7)(v)-7 TRANS Demand'!G536+'FR-16(7)(v)-11 DIST Demand'!G536</f>
        <v>-126598</v>
      </c>
      <c r="H536" s="129">
        <f>'FR-16(7)(v)-4 PROD Energy'!G536+'FR-16(7)(v)-8 TRANS Energy'!G536+'FR-16(7)(v)-12 DIST Energy'!G536</f>
        <v>-23549</v>
      </c>
      <c r="I536" s="130">
        <f>'FR-16(7)(v)-5 PROD Cust'!G536+'FR-16(7)(v)-9 TRANS Cust'!G536+'FR-16(7)(v)-13 DIST Cust'!G536</f>
        <v>-26659</v>
      </c>
      <c r="J536" s="34">
        <f t="shared" si="135"/>
        <v>-176806</v>
      </c>
      <c r="K536" s="34">
        <f t="shared" si="13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G537</f>
        <v>0</v>
      </c>
      <c r="G537" s="138">
        <f>'FR-16(7)(v)-3 PROD Demand'!G537+'FR-16(7)(v)-7 TRANS Demand'!G537+'FR-16(7)(v)-11 DIST Demand'!G537</f>
        <v>0</v>
      </c>
      <c r="H537" s="129">
        <f>'FR-16(7)(v)-4 PROD Energy'!G537+'FR-16(7)(v)-8 TRANS Energy'!G537+'FR-16(7)(v)-12 DIST Energy'!G537</f>
        <v>0</v>
      </c>
      <c r="I537" s="130">
        <f>'FR-16(7)(v)-5 PROD Cust'!G537+'FR-16(7)(v)-9 TRANS Cust'!G537+'FR-16(7)(v)-13 DIST Cust'!G537</f>
        <v>0</v>
      </c>
      <c r="J537" s="34">
        <f t="shared" si="135"/>
        <v>0</v>
      </c>
      <c r="K537" s="34">
        <f t="shared" si="136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G538</f>
        <v>-737691</v>
      </c>
      <c r="G538" s="138">
        <f>'FR-16(7)(v)-3 PROD Demand'!G538+'FR-16(7)(v)-7 TRANS Demand'!G538+'FR-16(7)(v)-11 DIST Demand'!G538</f>
        <v>-528204</v>
      </c>
      <c r="H538" s="129">
        <f>'FR-16(7)(v)-4 PROD Energy'!G538+'FR-16(7)(v)-8 TRANS Energy'!G538+'FR-16(7)(v)-12 DIST Energy'!G538</f>
        <v>-98253</v>
      </c>
      <c r="I538" s="130">
        <f>'FR-16(7)(v)-5 PROD Cust'!G538+'FR-16(7)(v)-9 TRANS Cust'!G538+'FR-16(7)(v)-13 DIST Cust'!G538</f>
        <v>-111234</v>
      </c>
      <c r="J538" s="34">
        <f t="shared" si="135"/>
        <v>-737691</v>
      </c>
      <c r="K538" s="34">
        <f t="shared" si="136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G539</f>
        <v>-764892</v>
      </c>
      <c r="G539" s="138">
        <f>'FR-16(7)(v)-3 PROD Demand'!G539+'FR-16(7)(v)-7 TRANS Demand'!G539+'FR-16(7)(v)-11 DIST Demand'!G539</f>
        <v>-547681</v>
      </c>
      <c r="H539" s="129">
        <f>'FR-16(7)(v)-4 PROD Energy'!G539+'FR-16(7)(v)-8 TRANS Energy'!G539+'FR-16(7)(v)-12 DIST Energy'!G539</f>
        <v>-101876</v>
      </c>
      <c r="I539" s="130">
        <f>'FR-16(7)(v)-5 PROD Cust'!G539+'FR-16(7)(v)-9 TRANS Cust'!G539+'FR-16(7)(v)-13 DIST Cust'!G539</f>
        <v>-115335</v>
      </c>
      <c r="J539" s="34">
        <f t="shared" si="135"/>
        <v>-764892</v>
      </c>
      <c r="K539" s="34">
        <f t="shared" si="13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G540</f>
        <v>0</v>
      </c>
      <c r="G540" s="138">
        <f>'FR-16(7)(v)-3 PROD Demand'!G540+'FR-16(7)(v)-7 TRANS Demand'!G540+'FR-16(7)(v)-11 DIST Demand'!G540</f>
        <v>0</v>
      </c>
      <c r="H540" s="129">
        <f>'FR-16(7)(v)-4 PROD Energy'!G540+'FR-16(7)(v)-8 TRANS Energy'!G540+'FR-16(7)(v)-12 DIST Energy'!G540</f>
        <v>0</v>
      </c>
      <c r="I540" s="130">
        <f>'FR-16(7)(v)-5 PROD Cust'!G540+'FR-16(7)(v)-9 TRANS Cust'!G540+'FR-16(7)(v)-13 DIST Cust'!G540</f>
        <v>0</v>
      </c>
      <c r="J540" s="34">
        <f t="shared" ref="J540:J545" si="137">SUM(G540:I540)</f>
        <v>0</v>
      </c>
      <c r="K540" s="34">
        <f t="shared" ref="K540:K545" si="138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G541</f>
        <v>0</v>
      </c>
      <c r="G541" s="138">
        <f>'FR-16(7)(v)-3 PROD Demand'!G541+'FR-16(7)(v)-7 TRANS Demand'!G541+'FR-16(7)(v)-11 DIST Demand'!G541</f>
        <v>0</v>
      </c>
      <c r="H541" s="129">
        <f>'FR-16(7)(v)-4 PROD Energy'!G541+'FR-16(7)(v)-8 TRANS Energy'!G541+'FR-16(7)(v)-12 DIST Energy'!G541</f>
        <v>0</v>
      </c>
      <c r="I541" s="130">
        <f>'FR-16(7)(v)-5 PROD Cust'!G541+'FR-16(7)(v)-9 TRANS Cust'!G541+'FR-16(7)(v)-13 DIST Cust'!G541</f>
        <v>0</v>
      </c>
      <c r="J541" s="34">
        <f t="shared" si="137"/>
        <v>0</v>
      </c>
      <c r="K541" s="34">
        <f t="shared" si="138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G542</f>
        <v>-1602355</v>
      </c>
      <c r="G542" s="138">
        <f>'FR-16(7)(v)-3 PROD Demand'!G542+'FR-16(7)(v)-7 TRANS Demand'!G542+'FR-16(7)(v)-11 DIST Demand'!G542</f>
        <v>-1147326</v>
      </c>
      <c r="H542" s="129">
        <f>'FR-16(7)(v)-4 PROD Energy'!G542+'FR-16(7)(v)-8 TRANS Energy'!G542+'FR-16(7)(v)-12 DIST Energy'!G542</f>
        <v>-213420</v>
      </c>
      <c r="I542" s="130">
        <f>'FR-16(7)(v)-5 PROD Cust'!G542+'FR-16(7)(v)-9 TRANS Cust'!G542+'FR-16(7)(v)-13 DIST Cust'!G542</f>
        <v>-241609</v>
      </c>
      <c r="J542" s="34">
        <f t="shared" si="137"/>
        <v>-1602355</v>
      </c>
      <c r="K542" s="34">
        <f t="shared" si="138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G543</f>
        <v>0</v>
      </c>
      <c r="G543" s="138">
        <f>'FR-16(7)(v)-3 PROD Demand'!G543+'FR-16(7)(v)-7 TRANS Demand'!G543+'FR-16(7)(v)-11 DIST Demand'!G543</f>
        <v>0</v>
      </c>
      <c r="H543" s="129">
        <f>'FR-16(7)(v)-4 PROD Energy'!G543+'FR-16(7)(v)-8 TRANS Energy'!G543+'FR-16(7)(v)-12 DIST Energy'!G543</f>
        <v>0</v>
      </c>
      <c r="I543" s="130">
        <f>'FR-16(7)(v)-5 PROD Cust'!G543+'FR-16(7)(v)-9 TRANS Cust'!G543+'FR-16(7)(v)-13 DIST Cust'!G543</f>
        <v>0</v>
      </c>
      <c r="J543" s="34">
        <f t="shared" si="137"/>
        <v>0</v>
      </c>
      <c r="K543" s="34">
        <f t="shared" si="138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G544</f>
        <v>0</v>
      </c>
      <c r="G544" s="138">
        <f>'FR-16(7)(v)-3 PROD Demand'!G544+'FR-16(7)(v)-7 TRANS Demand'!G544+'FR-16(7)(v)-11 DIST Demand'!G544</f>
        <v>0</v>
      </c>
      <c r="H544" s="129">
        <f>'FR-16(7)(v)-4 PROD Energy'!G544+'FR-16(7)(v)-8 TRANS Energy'!G544+'FR-16(7)(v)-12 DIST Energy'!G544</f>
        <v>0</v>
      </c>
      <c r="I544" s="130">
        <f>'FR-16(7)(v)-5 PROD Cust'!G544+'FR-16(7)(v)-9 TRANS Cust'!G544+'FR-16(7)(v)-13 DIST Cust'!G544</f>
        <v>0</v>
      </c>
      <c r="J544" s="34">
        <f t="shared" si="137"/>
        <v>0</v>
      </c>
      <c r="K544" s="34">
        <f t="shared" si="138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G545</f>
        <v>0</v>
      </c>
      <c r="G545" s="138">
        <f>'FR-16(7)(v)-3 PROD Demand'!G545+'FR-16(7)(v)-7 TRANS Demand'!G545+'FR-16(7)(v)-11 DIST Demand'!G545</f>
        <v>0</v>
      </c>
      <c r="H545" s="129">
        <f>'FR-16(7)(v)-4 PROD Energy'!G545+'FR-16(7)(v)-8 TRANS Energy'!G545+'FR-16(7)(v)-12 DIST Energy'!G545</f>
        <v>0</v>
      </c>
      <c r="I545" s="130">
        <f>'FR-16(7)(v)-5 PROD Cust'!G545+'FR-16(7)(v)-9 TRANS Cust'!G545+'FR-16(7)(v)-13 DIST Cust'!G545</f>
        <v>0</v>
      </c>
      <c r="J545" s="34">
        <f t="shared" si="137"/>
        <v>0</v>
      </c>
      <c r="K545" s="34">
        <f t="shared" si="138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G546</f>
        <v>1480798</v>
      </c>
      <c r="G546" s="138">
        <f>'FR-16(7)(v)-3 PROD Demand'!G546+'FR-16(7)(v)-7 TRANS Demand'!G546+'FR-16(7)(v)-11 DIST Demand'!G546</f>
        <v>1060288</v>
      </c>
      <c r="H546" s="129">
        <f>'FR-16(7)(v)-4 PROD Energy'!G546+'FR-16(7)(v)-8 TRANS Energy'!G546+'FR-16(7)(v)-12 DIST Energy'!G546</f>
        <v>197228</v>
      </c>
      <c r="I546" s="130">
        <f>'FR-16(7)(v)-5 PROD Cust'!G546+'FR-16(7)(v)-9 TRANS Cust'!G546+'FR-16(7)(v)-13 DIST Cust'!G546</f>
        <v>223282</v>
      </c>
      <c r="J546" s="34">
        <f t="shared" si="135"/>
        <v>1480798</v>
      </c>
      <c r="K546" s="34">
        <f t="shared" si="13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39">SUM(F532:F546)</f>
        <v>20389091</v>
      </c>
      <c r="G547" s="139">
        <f t="shared" si="139"/>
        <v>14598962</v>
      </c>
      <c r="H547" s="131">
        <f t="shared" si="139"/>
        <v>2715695</v>
      </c>
      <c r="I547" s="132">
        <f t="shared" si="139"/>
        <v>3074434</v>
      </c>
      <c r="J547" s="35">
        <f t="shared" si="139"/>
        <v>20389091</v>
      </c>
      <c r="K547" s="35">
        <f t="shared" si="139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40">F547+F522+F518+F503+F492+F470+F466+F459</f>
        <v>109849964</v>
      </c>
      <c r="G549" s="140">
        <f t="shared" si="140"/>
        <v>33653285</v>
      </c>
      <c r="H549" s="133">
        <f t="shared" si="140"/>
        <v>66437273</v>
      </c>
      <c r="I549" s="134">
        <f t="shared" si="140"/>
        <v>9759406</v>
      </c>
      <c r="J549" s="34">
        <f t="shared" si="140"/>
        <v>109849964</v>
      </c>
      <c r="K549" s="34">
        <f t="shared" si="140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15</v>
      </c>
      <c r="K551" s="18"/>
    </row>
    <row r="552" spans="1:11">
      <c r="A552" s="30" t="str">
        <f>$A$2</f>
        <v>RESIDENTIAL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RESIDENTIAL</v>
      </c>
      <c r="G559" s="136" t="str">
        <f t="shared" ref="G559:I560" si="141">G9</f>
        <v>DEMAND</v>
      </c>
      <c r="H559" s="125" t="str">
        <f t="shared" si="141"/>
        <v>ENERGY</v>
      </c>
      <c r="I559" s="126" t="str">
        <f t="shared" si="141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41"/>
        <v>3</v>
      </c>
      <c r="H560" s="262">
        <f t="shared" si="141"/>
        <v>4</v>
      </c>
      <c r="I560" s="263">
        <f t="shared" si="141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G562</f>
        <v>16521632</v>
      </c>
      <c r="G562" s="138">
        <f>'FR-16(7)(v)-3 PROD Demand'!G562+'FR-16(7)(v)-7 TRANS Demand'!G562+'FR-16(7)(v)-11 DIST Demand'!G562</f>
        <v>16521632</v>
      </c>
      <c r="H562" s="129">
        <f>'FR-16(7)(v)-4 PROD Energy'!G562+'FR-16(7)(v)-8 TRANS Energy'!G562+'FR-16(7)(v)-12 DIST Energy'!G562</f>
        <v>0</v>
      </c>
      <c r="I562" s="130">
        <f>'FR-16(7)(v)-5 PROD Cust'!G562+'FR-16(7)(v)-9 TRANS Cust'!G562+'FR-16(7)(v)-13 DIST Cust'!G562</f>
        <v>0</v>
      </c>
      <c r="J562" s="34">
        <f>SUM(G562:I562)</f>
        <v>16521632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42">SUM(F562:F562)</f>
        <v>16521632</v>
      </c>
      <c r="G563" s="139">
        <f t="shared" si="142"/>
        <v>16521632</v>
      </c>
      <c r="H563" s="131">
        <f t="shared" si="142"/>
        <v>0</v>
      </c>
      <c r="I563" s="132">
        <f t="shared" si="142"/>
        <v>0</v>
      </c>
      <c r="J563" s="35">
        <f t="shared" si="142"/>
        <v>16521632</v>
      </c>
      <c r="K563" s="35">
        <f t="shared" si="142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G566</f>
        <v>1310577</v>
      </c>
      <c r="G566" s="138">
        <f>'FR-16(7)(v)-3 PROD Demand'!G566+'FR-16(7)(v)-7 TRANS Demand'!G566+'FR-16(7)(v)-11 DIST Demand'!G566</f>
        <v>1310577</v>
      </c>
      <c r="H566" s="129">
        <f>'FR-16(7)(v)-4 PROD Energy'!G566+'FR-16(7)(v)-8 TRANS Energy'!G566+'FR-16(7)(v)-12 DIST Energy'!G566</f>
        <v>0</v>
      </c>
      <c r="I566" s="130">
        <f>'FR-16(7)(v)-5 PROD Cust'!G566+'FR-16(7)(v)-9 TRANS Cust'!G566+'FR-16(7)(v)-13 DIST Cust'!G566</f>
        <v>0</v>
      </c>
      <c r="J566" s="34">
        <f>SUM(G566:I566)</f>
        <v>1310577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43">SUM(F566:F566)</f>
        <v>1310577</v>
      </c>
      <c r="G567" s="139">
        <f t="shared" si="143"/>
        <v>1310577</v>
      </c>
      <c r="H567" s="131">
        <f t="shared" si="143"/>
        <v>0</v>
      </c>
      <c r="I567" s="132">
        <f t="shared" si="143"/>
        <v>0</v>
      </c>
      <c r="J567" s="35">
        <f t="shared" si="143"/>
        <v>1310577</v>
      </c>
      <c r="K567" s="35">
        <f t="shared" si="143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G570</f>
        <v>9554837</v>
      </c>
      <c r="G570" s="138">
        <f>'FR-16(7)(v)-3 PROD Demand'!G570+'FR-16(7)(v)-7 TRANS Demand'!G570+'FR-16(7)(v)-11 DIST Demand'!G570</f>
        <v>6586365</v>
      </c>
      <c r="H570" s="129">
        <f>'FR-16(7)(v)-4 PROD Energy'!G570+'FR-16(7)(v)-8 TRANS Energy'!G570+'FR-16(7)(v)-12 DIST Energy'!G570</f>
        <v>0</v>
      </c>
      <c r="I570" s="130">
        <f>'FR-16(7)(v)-5 PROD Cust'!G570+'FR-16(7)(v)-9 TRANS Cust'!G570+'FR-16(7)(v)-13 DIST Cust'!G570</f>
        <v>2968472</v>
      </c>
      <c r="J570" s="34">
        <f>SUM(G570:I570)</f>
        <v>9554837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44">SUM(F570:F570)</f>
        <v>9554837</v>
      </c>
      <c r="G571" s="139">
        <f t="shared" si="144"/>
        <v>6586365</v>
      </c>
      <c r="H571" s="131">
        <f t="shared" si="144"/>
        <v>0</v>
      </c>
      <c r="I571" s="132">
        <f t="shared" si="144"/>
        <v>2968472</v>
      </c>
      <c r="J571" s="35">
        <f t="shared" si="144"/>
        <v>9554837</v>
      </c>
      <c r="K571" s="35">
        <f t="shared" si="144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G574</f>
        <v>3740523</v>
      </c>
      <c r="G574" s="138">
        <f>'FR-16(7)(v)-3 PROD Demand'!G574+'FR-16(7)(v)-7 TRANS Demand'!G574+'FR-16(7)(v)-11 DIST Demand'!G574</f>
        <v>2075321</v>
      </c>
      <c r="H574" s="129">
        <f>'FR-16(7)(v)-4 PROD Energy'!G574+'FR-16(7)(v)-8 TRANS Energy'!G574+'FR-16(7)(v)-12 DIST Energy'!G574</f>
        <v>754353</v>
      </c>
      <c r="I574" s="130">
        <f>'FR-16(7)(v)-5 PROD Cust'!G574+'FR-16(7)(v)-9 TRANS Cust'!G574+'FR-16(7)(v)-13 DIST Cust'!G574</f>
        <v>910849</v>
      </c>
      <c r="J574" s="34">
        <f>SUM(G574:I574)</f>
        <v>3740523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45">SUM(F574:F574)</f>
        <v>3740523</v>
      </c>
      <c r="G575" s="139">
        <f t="shared" si="145"/>
        <v>2075321</v>
      </c>
      <c r="H575" s="131">
        <f t="shared" si="145"/>
        <v>754353</v>
      </c>
      <c r="I575" s="132">
        <f t="shared" si="145"/>
        <v>910849</v>
      </c>
      <c r="J575" s="35">
        <f t="shared" si="145"/>
        <v>3740523</v>
      </c>
      <c r="K575" s="35">
        <f t="shared" si="145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G578</f>
        <v>-75608</v>
      </c>
      <c r="G578" s="138">
        <f>'FR-16(7)(v)-3 PROD Demand'!G578+'FR-16(7)(v)-7 TRANS Demand'!G578+'FR-16(7)(v)-11 DIST Demand'!G578</f>
        <v>-42716</v>
      </c>
      <c r="H578" s="129">
        <f>'FR-16(7)(v)-4 PROD Energy'!G578+'FR-16(7)(v)-8 TRANS Energy'!G578+'FR-16(7)(v)-12 DIST Energy'!G578</f>
        <v>-14976</v>
      </c>
      <c r="I578" s="130">
        <f>'FR-16(7)(v)-5 PROD Cust'!G578+'FR-16(7)(v)-9 TRANS Cust'!G578+'FR-16(7)(v)-13 DIST Cust'!G578</f>
        <v>-17916</v>
      </c>
      <c r="J578" s="34">
        <f>SUM(G578:I578)</f>
        <v>-75608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46">SUM(F578:F578)</f>
        <v>-75608</v>
      </c>
      <c r="G579" s="139">
        <f t="shared" si="146"/>
        <v>-42716</v>
      </c>
      <c r="H579" s="131">
        <f t="shared" si="146"/>
        <v>-14976</v>
      </c>
      <c r="I579" s="132">
        <f t="shared" si="146"/>
        <v>-17916</v>
      </c>
      <c r="J579" s="35">
        <f t="shared" si="146"/>
        <v>-75608</v>
      </c>
      <c r="K579" s="35">
        <f t="shared" si="146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47">F579+F575+F571+F567+F563</f>
        <v>31051961</v>
      </c>
      <c r="G582" s="140">
        <f t="shared" si="147"/>
        <v>26451179</v>
      </c>
      <c r="H582" s="133">
        <f t="shared" si="147"/>
        <v>739377</v>
      </c>
      <c r="I582" s="134">
        <f t="shared" si="147"/>
        <v>3861405</v>
      </c>
      <c r="J582" s="34">
        <f t="shared" si="147"/>
        <v>31051961</v>
      </c>
      <c r="K582" s="34">
        <f t="shared" si="147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15</v>
      </c>
      <c r="K584" s="18"/>
    </row>
    <row r="585" spans="1:12">
      <c r="A585" s="30" t="str">
        <f>$A$2</f>
        <v>RESIDENTIAL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RESIDENTIAL</v>
      </c>
      <c r="G592" s="136" t="str">
        <f t="shared" ref="G592:I593" si="148">G9</f>
        <v>DEMAND</v>
      </c>
      <c r="H592" s="125" t="str">
        <f t="shared" si="148"/>
        <v>ENERGY</v>
      </c>
      <c r="I592" s="126" t="str">
        <f t="shared" si="148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48"/>
        <v>3</v>
      </c>
      <c r="H593" s="262">
        <f t="shared" si="148"/>
        <v>4</v>
      </c>
      <c r="I593" s="263">
        <f t="shared" si="148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G596</f>
        <v>9658152</v>
      </c>
      <c r="G596" s="138">
        <f>'FR-16(7)(v)-3 PROD Demand'!G596+'FR-16(7)(v)-7 TRANS Demand'!G596+'FR-16(7)(v)-11 DIST Demand'!G596</f>
        <v>8163061</v>
      </c>
      <c r="H596" s="129">
        <f>'FR-16(7)(v)-4 PROD Energy'!G596+'FR-16(7)(v)-8 TRANS Energy'!G596+'FR-16(7)(v)-12 DIST Energy'!G596</f>
        <v>79771</v>
      </c>
      <c r="I596" s="130">
        <f>'FR-16(7)(v)-5 PROD Cust'!G596+'FR-16(7)(v)-9 TRANS Cust'!G596+'FR-16(7)(v)-13 DIST Cust'!G596</f>
        <v>1415320</v>
      </c>
      <c r="J596" s="34">
        <f>SUM(G596:I596)</f>
        <v>9658152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G597</f>
        <v>0</v>
      </c>
      <c r="G597" s="138">
        <f>'FR-16(7)(v)-3 PROD Demand'!G597+'FR-16(7)(v)-7 TRANS Demand'!G597+'FR-16(7)(v)-11 DIST Demand'!G597</f>
        <v>0</v>
      </c>
      <c r="H597" s="129">
        <f>'FR-16(7)(v)-4 PROD Energy'!G597+'FR-16(7)(v)-8 TRANS Energy'!G597+'FR-16(7)(v)-12 DIST Energy'!G597</f>
        <v>0</v>
      </c>
      <c r="I597" s="130">
        <f>'FR-16(7)(v)-5 PROD Cust'!G597+'FR-16(7)(v)-9 TRANS Cust'!G597+'FR-16(7)(v)-13 DIST Cust'!G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49">SUM(F596:F597)</f>
        <v>9658152</v>
      </c>
      <c r="G598" s="139">
        <f t="shared" si="149"/>
        <v>8163061</v>
      </c>
      <c r="H598" s="131">
        <f t="shared" si="149"/>
        <v>79771</v>
      </c>
      <c r="I598" s="132">
        <f t="shared" si="149"/>
        <v>1415320</v>
      </c>
      <c r="J598" s="35">
        <f t="shared" si="149"/>
        <v>9658152</v>
      </c>
      <c r="K598" s="35">
        <f t="shared" si="149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G601</f>
        <v>1406961</v>
      </c>
      <c r="G601" s="138">
        <f>'FR-16(7)(v)-3 PROD Demand'!G601+'FR-16(7)(v)-7 TRANS Demand'!G601+'FR-16(7)(v)-11 DIST Demand'!G601</f>
        <v>1007419</v>
      </c>
      <c r="H601" s="129">
        <f>'FR-16(7)(v)-4 PROD Energy'!G601+'FR-16(7)(v)-8 TRANS Energy'!G601+'FR-16(7)(v)-12 DIST Energy'!G601</f>
        <v>187395</v>
      </c>
      <c r="I601" s="130">
        <f>'FR-16(7)(v)-5 PROD Cust'!G601+'FR-16(7)(v)-9 TRANS Cust'!G601+'FR-16(7)(v)-13 DIST Cust'!G601</f>
        <v>212147</v>
      </c>
      <c r="J601" s="34">
        <f>SUM(G601:I601)</f>
        <v>1406961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G602</f>
        <v>-2168172</v>
      </c>
      <c r="G602" s="138">
        <f>'FR-16(7)(v)-3 PROD Demand'!G602+'FR-16(7)(v)-7 TRANS Demand'!G602+'FR-16(7)(v)-11 DIST Demand'!G602</f>
        <v>-1552465</v>
      </c>
      <c r="H602" s="129">
        <f>'FR-16(7)(v)-4 PROD Energy'!G602+'FR-16(7)(v)-8 TRANS Energy'!G602+'FR-16(7)(v)-12 DIST Energy'!G602</f>
        <v>-288780</v>
      </c>
      <c r="I602" s="130">
        <f>'FR-16(7)(v)-5 PROD Cust'!G602+'FR-16(7)(v)-9 TRANS Cust'!G602+'FR-16(7)(v)-13 DIST Cust'!G602</f>
        <v>-326927</v>
      </c>
      <c r="J602" s="34">
        <f>SUM(G602:I602)</f>
        <v>-2168172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G603</f>
        <v>0</v>
      </c>
      <c r="G603" s="138">
        <f>'FR-16(7)(v)-3 PROD Demand'!G603+'FR-16(7)(v)-7 TRANS Demand'!G603+'FR-16(7)(v)-11 DIST Demand'!G603</f>
        <v>0</v>
      </c>
      <c r="H603" s="129">
        <f>'FR-16(7)(v)-4 PROD Energy'!G603+'FR-16(7)(v)-8 TRANS Energy'!G603+'FR-16(7)(v)-12 DIST Energy'!G603</f>
        <v>0</v>
      </c>
      <c r="I603" s="130">
        <f>'FR-16(7)(v)-5 PROD Cust'!G603+'FR-16(7)(v)-9 TRANS Cust'!G603+'FR-16(7)(v)-13 DIST Cust'!G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G604</f>
        <v>0</v>
      </c>
      <c r="G604" s="138">
        <f>'FR-16(7)(v)-3 PROD Demand'!G604+'FR-16(7)(v)-7 TRANS Demand'!G604+'FR-16(7)(v)-11 DIST Demand'!G604</f>
        <v>0</v>
      </c>
      <c r="H604" s="129">
        <f>'FR-16(7)(v)-4 PROD Energy'!G604+'FR-16(7)(v)-8 TRANS Energy'!G604+'FR-16(7)(v)-12 DIST Energy'!G604</f>
        <v>0</v>
      </c>
      <c r="I604" s="130">
        <f>'FR-16(7)(v)-5 PROD Cust'!G604+'FR-16(7)(v)-9 TRANS Cust'!G604+'FR-16(7)(v)-13 DIST Cust'!G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150">SUM(F601:F604)</f>
        <v>-761211</v>
      </c>
      <c r="G605" s="139">
        <f t="shared" si="150"/>
        <v>-545046</v>
      </c>
      <c r="H605" s="131">
        <f t="shared" si="150"/>
        <v>-101385</v>
      </c>
      <c r="I605" s="132">
        <f t="shared" si="150"/>
        <v>-114780</v>
      </c>
      <c r="J605" s="35">
        <f t="shared" si="150"/>
        <v>-761211</v>
      </c>
      <c r="K605" s="35">
        <f t="shared" si="150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G608</f>
        <v>28942</v>
      </c>
      <c r="G608" s="138">
        <f>'FR-16(7)(v)-3 PROD Demand'!G608+'FR-16(7)(v)-7 TRANS Demand'!G608+'FR-16(7)(v)-11 DIST Demand'!G608</f>
        <v>17665</v>
      </c>
      <c r="H608" s="129">
        <f>'FR-16(7)(v)-4 PROD Energy'!G608+'FR-16(7)(v)-8 TRANS Energy'!G608+'FR-16(7)(v)-12 DIST Energy'!G608</f>
        <v>7395</v>
      </c>
      <c r="I608" s="130">
        <f>'FR-16(7)(v)-5 PROD Cust'!G608+'FR-16(7)(v)-9 TRANS Cust'!G608+'FR-16(7)(v)-13 DIST Cust'!G608</f>
        <v>3882</v>
      </c>
      <c r="J608" s="34">
        <f>SUM(G608:I608)</f>
        <v>28942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G609</f>
        <v>0</v>
      </c>
      <c r="G609" s="138">
        <f>'FR-16(7)(v)-3 PROD Demand'!G609+'FR-16(7)(v)-7 TRANS Demand'!G609+'FR-16(7)(v)-11 DIST Demand'!G609</f>
        <v>0</v>
      </c>
      <c r="H609" s="129">
        <f>'FR-16(7)(v)-4 PROD Energy'!G609+'FR-16(7)(v)-8 TRANS Energy'!G609+'FR-16(7)(v)-12 DIST Energy'!G609</f>
        <v>0</v>
      </c>
      <c r="I609" s="130">
        <f>'FR-16(7)(v)-5 PROD Cust'!G609+'FR-16(7)(v)-9 TRANS Cust'!G609+'FR-16(7)(v)-13 DIST Cust'!G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51">SUM(F608:F609)</f>
        <v>28942</v>
      </c>
      <c r="G610" s="139">
        <f t="shared" si="151"/>
        <v>17665</v>
      </c>
      <c r="H610" s="131">
        <f t="shared" si="151"/>
        <v>7395</v>
      </c>
      <c r="I610" s="132">
        <f t="shared" si="151"/>
        <v>3882</v>
      </c>
      <c r="J610" s="35">
        <f t="shared" si="151"/>
        <v>28942</v>
      </c>
      <c r="K610" s="35">
        <f t="shared" si="151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52">F605+F598+F610</f>
        <v>8925883</v>
      </c>
      <c r="G612" s="138">
        <f t="shared" si="152"/>
        <v>7635680</v>
      </c>
      <c r="H612" s="129">
        <f t="shared" si="152"/>
        <v>-14219</v>
      </c>
      <c r="I612" s="130">
        <f t="shared" si="152"/>
        <v>1304422</v>
      </c>
      <c r="J612" s="34">
        <f t="shared" si="152"/>
        <v>8925883</v>
      </c>
      <c r="K612" s="34">
        <f t="shared" si="152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53">F549</f>
        <v>109849964</v>
      </c>
      <c r="G615" s="138">
        <f t="shared" si="153"/>
        <v>33653285</v>
      </c>
      <c r="H615" s="129">
        <f t="shared" si="153"/>
        <v>66437273</v>
      </c>
      <c r="I615" s="130">
        <f t="shared" si="153"/>
        <v>9759406</v>
      </c>
      <c r="J615" s="34">
        <f t="shared" si="153"/>
        <v>109849964</v>
      </c>
      <c r="K615" s="34">
        <f t="shared" si="153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54">F582</f>
        <v>31051961</v>
      </c>
      <c r="G616" s="138">
        <f t="shared" si="154"/>
        <v>26451179</v>
      </c>
      <c r="H616" s="129">
        <f t="shared" si="154"/>
        <v>739377</v>
      </c>
      <c r="I616" s="130">
        <f t="shared" si="154"/>
        <v>3861405</v>
      </c>
      <c r="J616" s="34">
        <f t="shared" si="154"/>
        <v>31051961</v>
      </c>
      <c r="K616" s="34">
        <f t="shared" si="154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55">F612</f>
        <v>8925883</v>
      </c>
      <c r="G617" s="138">
        <f t="shared" si="155"/>
        <v>7635680</v>
      </c>
      <c r="H617" s="129">
        <f t="shared" si="155"/>
        <v>-14219</v>
      </c>
      <c r="I617" s="130">
        <f t="shared" si="155"/>
        <v>1304422</v>
      </c>
      <c r="J617" s="34">
        <f t="shared" si="155"/>
        <v>8925883</v>
      </c>
      <c r="K617" s="34">
        <f t="shared" si="155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56">SUM(F615:F617)</f>
        <v>149827808</v>
      </c>
      <c r="G618" s="144">
        <f t="shared" si="156"/>
        <v>67740144</v>
      </c>
      <c r="H618" s="145">
        <f t="shared" si="156"/>
        <v>67162431</v>
      </c>
      <c r="I618" s="146">
        <f t="shared" si="156"/>
        <v>14925233</v>
      </c>
      <c r="J618" s="35">
        <f t="shared" si="156"/>
        <v>149827808</v>
      </c>
      <c r="K618" s="35">
        <f t="shared" si="156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15</v>
      </c>
      <c r="K620" s="18"/>
    </row>
    <row r="621" spans="1:11">
      <c r="A621" s="30" t="str">
        <f>$A$2</f>
        <v>RESIDENTIAL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RESIDENTIAL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G632</f>
        <v>11481502</v>
      </c>
      <c r="G632" s="138">
        <f>'FR-16(7)(v)-3 PROD Demand'!G632+'FR-16(7)(v)-7 TRANS Demand'!G632+'FR-16(7)(v)-11 DIST Demand'!G632</f>
        <v>9450252</v>
      </c>
      <c r="H632" s="129">
        <f>'FR-16(7)(v)-4 PROD Energy'!G632+'FR-16(7)(v)-8 TRANS Energy'!G632+'FR-16(7)(v)-12 DIST Energy'!G632</f>
        <v>319413</v>
      </c>
      <c r="I632" s="130">
        <f>'FR-16(7)(v)-5 PROD Cust'!G632+'FR-16(7)(v)-9 TRANS Cust'!G632+'FR-16(7)(v)-13 DIST Cust'!G632</f>
        <v>1711837</v>
      </c>
      <c r="J632" s="34">
        <f>SUM(G632:I632)</f>
        <v>11481502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57">F632</f>
        <v>11481502</v>
      </c>
      <c r="G633" s="139">
        <f t="shared" si="157"/>
        <v>9450252</v>
      </c>
      <c r="H633" s="131">
        <f t="shared" si="157"/>
        <v>319413</v>
      </c>
      <c r="I633" s="132">
        <f t="shared" si="157"/>
        <v>1711837</v>
      </c>
      <c r="J633" s="35">
        <f t="shared" si="157"/>
        <v>11481502</v>
      </c>
      <c r="K633" s="35">
        <f t="shared" si="157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G636</f>
        <v>-6919456</v>
      </c>
      <c r="G636" s="138">
        <f>'FR-16(7)(v)-3 PROD Demand'!G636+'FR-16(7)(v)-7 TRANS Demand'!G636+'FR-16(7)(v)-11 DIST Demand'!G636</f>
        <v>-5894220</v>
      </c>
      <c r="H636" s="129">
        <f>'FR-16(7)(v)-4 PROD Energy'!G636+'FR-16(7)(v)-8 TRANS Energy'!G636+'FR-16(7)(v)-12 DIST Energy'!G636</f>
        <v>-164769</v>
      </c>
      <c r="I636" s="130">
        <f>'FR-16(7)(v)-5 PROD Cust'!G636+'FR-16(7)(v)-9 TRANS Cust'!G636+'FR-16(7)(v)-13 DIST Cust'!G636</f>
        <v>-860467</v>
      </c>
      <c r="J636" s="34">
        <f>SUM(G636:I636)</f>
        <v>-6919456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G637</f>
        <v>-106179</v>
      </c>
      <c r="G637" s="138">
        <f>'FR-16(7)(v)-3 PROD Demand'!G637+'FR-16(7)(v)-7 TRANS Demand'!G637+'FR-16(7)(v)-11 DIST Demand'!G637</f>
        <v>-76026</v>
      </c>
      <c r="H637" s="129">
        <f>'FR-16(7)(v)-4 PROD Energy'!G637+'FR-16(7)(v)-8 TRANS Energy'!G637+'FR-16(7)(v)-12 DIST Energy'!G637</f>
        <v>-14142</v>
      </c>
      <c r="I637" s="130">
        <f>'FR-16(7)(v)-5 PROD Cust'!G637+'FR-16(7)(v)-9 TRANS Cust'!G637+'FR-16(7)(v)-13 DIST Cust'!G637</f>
        <v>-16011</v>
      </c>
      <c r="J637" s="34">
        <f>SUM(G637:I637)</f>
        <v>-106179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G638</f>
        <v>19233083</v>
      </c>
      <c r="G638" s="138">
        <f>'FR-16(7)(v)-3 PROD Demand'!G638+'FR-16(7)(v)-7 TRANS Demand'!G638+'FR-16(7)(v)-11 DIST Demand'!G638</f>
        <v>16383380</v>
      </c>
      <c r="H638" s="129">
        <f>'FR-16(7)(v)-4 PROD Energy'!G638+'FR-16(7)(v)-8 TRANS Energy'!G638+'FR-16(7)(v)-12 DIST Energy'!G638</f>
        <v>457983</v>
      </c>
      <c r="I638" s="130">
        <f>'FR-16(7)(v)-5 PROD Cust'!G638+'FR-16(7)(v)-9 TRANS Cust'!G638+'FR-16(7)(v)-13 DIST Cust'!G638</f>
        <v>2391720</v>
      </c>
      <c r="J638" s="34">
        <f>SUM(G638:I638)</f>
        <v>19233083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58">SUM(F636:F638)</f>
        <v>12207448</v>
      </c>
      <c r="G639" s="139">
        <f t="shared" si="158"/>
        <v>10413134</v>
      </c>
      <c r="H639" s="131">
        <f t="shared" si="158"/>
        <v>279072</v>
      </c>
      <c r="I639" s="132">
        <f t="shared" si="158"/>
        <v>1515242</v>
      </c>
      <c r="J639" s="35">
        <f t="shared" si="158"/>
        <v>12207448</v>
      </c>
      <c r="K639" s="35">
        <f t="shared" si="158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59">F639+F633</f>
        <v>23688950</v>
      </c>
      <c r="G641" s="138">
        <f t="shared" si="159"/>
        <v>19863386</v>
      </c>
      <c r="H641" s="129">
        <f t="shared" si="159"/>
        <v>598485</v>
      </c>
      <c r="I641" s="130">
        <f t="shared" si="159"/>
        <v>3227079</v>
      </c>
      <c r="J641" s="34">
        <f t="shared" si="159"/>
        <v>23688950</v>
      </c>
      <c r="K641" s="34">
        <f t="shared" si="159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G644</f>
        <v>2239659</v>
      </c>
      <c r="G644" s="138">
        <f>'FR-16(7)(v)-3 PROD Demand'!G644+'FR-16(7)(v)-7 TRANS Demand'!G644+'FR-16(7)(v)-11 DIST Demand'!G644</f>
        <v>686152</v>
      </c>
      <c r="H644" s="129">
        <f>'FR-16(7)(v)-4 PROD Energy'!G644+'FR-16(7)(v)-8 TRANS Energy'!G644+'FR-16(7)(v)-12 DIST Energy'!G644</f>
        <v>1354514</v>
      </c>
      <c r="I644" s="130">
        <f>'FR-16(7)(v)-5 PROD Cust'!G644+'FR-16(7)(v)-9 TRANS Cust'!G644+'FR-16(7)(v)-13 DIST Cust'!G644</f>
        <v>198993</v>
      </c>
      <c r="J644" s="34">
        <f>SUM(G644:I644)</f>
        <v>2239659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G645</f>
        <v>0</v>
      </c>
      <c r="G645" s="138">
        <f>'FR-16(7)(v)-3 PROD Demand'!G645+'FR-16(7)(v)-7 TRANS Demand'!G645+'FR-16(7)(v)-11 DIST Demand'!G645</f>
        <v>0</v>
      </c>
      <c r="H645" s="129">
        <f>'FR-16(7)(v)-4 PROD Energy'!G645+'FR-16(7)(v)-8 TRANS Energy'!G645+'FR-16(7)(v)-12 DIST Energy'!G645</f>
        <v>0</v>
      </c>
      <c r="I645" s="130">
        <f>'FR-16(7)(v)-5 PROD Cust'!G645+'FR-16(7)(v)-9 TRANS Cust'!G645+'FR-16(7)(v)-13 DIST Cust'!G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G646</f>
        <v>0</v>
      </c>
      <c r="G646" s="138">
        <f>'FR-16(7)(v)-3 PROD Demand'!G646+'FR-16(7)(v)-7 TRANS Demand'!G646+'FR-16(7)(v)-11 DIST Demand'!G646</f>
        <v>0</v>
      </c>
      <c r="H646" s="129">
        <f>'FR-16(7)(v)-4 PROD Energy'!G646+'FR-16(7)(v)-8 TRANS Energy'!G646+'FR-16(7)(v)-12 DIST Energy'!G646</f>
        <v>0</v>
      </c>
      <c r="I646" s="130">
        <f>'FR-16(7)(v)-5 PROD Cust'!G646+'FR-16(7)(v)-9 TRANS Cust'!G646+'FR-16(7)(v)-13 DIST Cust'!G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G647</f>
        <v>-30425</v>
      </c>
      <c r="G647" s="138">
        <f>'FR-16(7)(v)-3 PROD Demand'!G647+'FR-16(7)(v)-7 TRANS Demand'!G647+'FR-16(7)(v)-11 DIST Demand'!G647</f>
        <v>-30425</v>
      </c>
      <c r="H647" s="129">
        <f>'FR-16(7)(v)-4 PROD Energy'!G647+'FR-16(7)(v)-8 TRANS Energy'!G647+'FR-16(7)(v)-12 DIST Energy'!G647</f>
        <v>0</v>
      </c>
      <c r="I647" s="130">
        <f>'FR-16(7)(v)-5 PROD Cust'!G647+'FR-16(7)(v)-9 TRANS Cust'!G647+'FR-16(7)(v)-13 DIST Cust'!G647</f>
        <v>0</v>
      </c>
      <c r="J647" s="34">
        <f>SUM(G647:I647)</f>
        <v>-30425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G648</f>
        <v>-3386435</v>
      </c>
      <c r="G648" s="138">
        <f>'FR-16(7)(v)-3 PROD Demand'!G648+'FR-16(7)(v)-7 TRANS Demand'!G648+'FR-16(7)(v)-11 DIST Demand'!G648</f>
        <v>-2424754</v>
      </c>
      <c r="H648" s="129">
        <f>'FR-16(7)(v)-4 PROD Energy'!G648+'FR-16(7)(v)-8 TRANS Energy'!G648+'FR-16(7)(v)-12 DIST Energy'!G648</f>
        <v>-451049</v>
      </c>
      <c r="I648" s="130">
        <f>'FR-16(7)(v)-5 PROD Cust'!G648+'FR-16(7)(v)-9 TRANS Cust'!G648+'FR-16(7)(v)-13 DIST Cust'!G648</f>
        <v>-510632</v>
      </c>
      <c r="J648" s="34">
        <f>SUM(G648:I648)</f>
        <v>-3386435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60">SUM(F644:F648)</f>
        <v>-1177201</v>
      </c>
      <c r="G649" s="139">
        <f t="shared" si="160"/>
        <v>-1769027</v>
      </c>
      <c r="H649" s="131">
        <f t="shared" si="160"/>
        <v>903465</v>
      </c>
      <c r="I649" s="132">
        <f t="shared" si="160"/>
        <v>-311639</v>
      </c>
      <c r="J649" s="35">
        <f t="shared" si="160"/>
        <v>-1177201</v>
      </c>
      <c r="K649" s="35">
        <f t="shared" si="160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G652</f>
        <v>0</v>
      </c>
      <c r="G652" s="138">
        <f>'FR-16(7)(v)-3 PROD Demand'!G652+'FR-16(7)(v)-7 TRANS Demand'!G652+'FR-16(7)(v)-11 DIST Demand'!G652</f>
        <v>0</v>
      </c>
      <c r="H652" s="129">
        <f>'FR-16(7)(v)-4 PROD Energy'!G652+'FR-16(7)(v)-8 TRANS Energy'!G652+'FR-16(7)(v)-12 DIST Energy'!G652</f>
        <v>0</v>
      </c>
      <c r="I652" s="130">
        <f>'FR-16(7)(v)-5 PROD Cust'!G652+'FR-16(7)(v)-9 TRANS Cust'!G652+'FR-16(7)(v)-13 DIST Cust'!G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61">SUM(F652:F652)</f>
        <v>0</v>
      </c>
      <c r="G653" s="139">
        <f t="shared" si="161"/>
        <v>0</v>
      </c>
      <c r="H653" s="131">
        <f t="shared" si="161"/>
        <v>0</v>
      </c>
      <c r="I653" s="132">
        <f t="shared" si="161"/>
        <v>0</v>
      </c>
      <c r="J653" s="35">
        <f t="shared" si="161"/>
        <v>0</v>
      </c>
      <c r="K653" s="35">
        <f t="shared" si="161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G656</f>
        <v>0</v>
      </c>
      <c r="G656" s="138">
        <f>'FR-16(7)(v)-3 PROD Demand'!G656+'FR-16(7)(v)-7 TRANS Demand'!G656+'FR-16(7)(v)-11 DIST Demand'!G656</f>
        <v>0</v>
      </c>
      <c r="H656" s="129">
        <f>'FR-16(7)(v)-4 PROD Energy'!G656+'FR-16(7)(v)-8 TRANS Energy'!G656+'FR-16(7)(v)-12 DIST Energy'!G656</f>
        <v>0</v>
      </c>
      <c r="I656" s="130">
        <f>'FR-16(7)(v)-5 PROD Cust'!G656+'FR-16(7)(v)-9 TRANS Cust'!G656+'FR-16(7)(v)-13 DIST Cust'!G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G657</f>
        <v>0</v>
      </c>
      <c r="G657" s="138">
        <f>'FR-16(7)(v)-3 PROD Demand'!G657+'FR-16(7)(v)-7 TRANS Demand'!G657+'FR-16(7)(v)-11 DIST Demand'!G657</f>
        <v>0</v>
      </c>
      <c r="H657" s="129">
        <f>'FR-16(7)(v)-4 PROD Energy'!G657+'FR-16(7)(v)-8 TRANS Energy'!G657+'FR-16(7)(v)-12 DIST Energy'!G657</f>
        <v>0</v>
      </c>
      <c r="I657" s="130">
        <f>'FR-16(7)(v)-5 PROD Cust'!G657+'FR-16(7)(v)-9 TRANS Cust'!G657+'FR-16(7)(v)-13 DIST Cust'!G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62">SUM(F656:F657)</f>
        <v>0</v>
      </c>
      <c r="G658" s="139">
        <f t="shared" si="162"/>
        <v>0</v>
      </c>
      <c r="H658" s="131">
        <f t="shared" si="162"/>
        <v>0</v>
      </c>
      <c r="I658" s="132">
        <f t="shared" si="162"/>
        <v>0</v>
      </c>
      <c r="J658" s="35">
        <f t="shared" si="162"/>
        <v>0</v>
      </c>
      <c r="K658" s="35">
        <f t="shared" si="162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63">F649</f>
        <v>-1177201</v>
      </c>
      <c r="G661" s="138">
        <f t="shared" si="163"/>
        <v>-1769027</v>
      </c>
      <c r="H661" s="129">
        <f t="shared" si="163"/>
        <v>903465</v>
      </c>
      <c r="I661" s="130">
        <f t="shared" si="163"/>
        <v>-311639</v>
      </c>
      <c r="J661" s="1236">
        <f t="shared" si="163"/>
        <v>-1177201</v>
      </c>
      <c r="K661" s="1236">
        <f t="shared" si="163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64">-F653-F658</f>
        <v>0</v>
      </c>
      <c r="G662" s="138">
        <f t="shared" si="164"/>
        <v>0</v>
      </c>
      <c r="H662" s="129">
        <f t="shared" si="164"/>
        <v>0</v>
      </c>
      <c r="I662" s="130">
        <f t="shared" si="164"/>
        <v>0</v>
      </c>
      <c r="J662" s="1236">
        <f t="shared" si="164"/>
        <v>0</v>
      </c>
      <c r="K662" s="1236">
        <f t="shared" si="164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65">SUM(F661:F662)</f>
        <v>-1177201</v>
      </c>
      <c r="G663" s="139">
        <f t="shared" si="165"/>
        <v>-1769027</v>
      </c>
      <c r="H663" s="131">
        <f t="shared" si="165"/>
        <v>903465</v>
      </c>
      <c r="I663" s="132">
        <f t="shared" si="165"/>
        <v>-311639</v>
      </c>
      <c r="J663" s="35">
        <f t="shared" si="165"/>
        <v>-1177201</v>
      </c>
      <c r="K663" s="35">
        <f t="shared" si="165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39166671</v>
      </c>
      <c r="G666" s="138">
        <f>G433</f>
        <v>32237492</v>
      </c>
      <c r="H666" s="129">
        <f>H433</f>
        <v>1089611</v>
      </c>
      <c r="I666" s="130">
        <f>I433</f>
        <v>5839568</v>
      </c>
      <c r="J666" s="34">
        <f>J433</f>
        <v>39166671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23688950</v>
      </c>
      <c r="G667" s="138">
        <f>-G641</f>
        <v>-19863386</v>
      </c>
      <c r="H667" s="129">
        <f>-H641</f>
        <v>-598485</v>
      </c>
      <c r="I667" s="130">
        <f>-I641</f>
        <v>-3227079</v>
      </c>
      <c r="J667" s="34">
        <f>-J641</f>
        <v>-23688950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-1177201</v>
      </c>
      <c r="G668" s="138">
        <f>G663</f>
        <v>-1769027</v>
      </c>
      <c r="H668" s="129">
        <f>H663</f>
        <v>903465</v>
      </c>
      <c r="I668" s="130">
        <f>I663</f>
        <v>-311639</v>
      </c>
      <c r="J668" s="34">
        <f>J663</f>
        <v>-1177201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1269627</v>
      </c>
      <c r="G669" s="138">
        <f>G707</f>
        <v>909078</v>
      </c>
      <c r="H669" s="129">
        <f>H707</f>
        <v>169105</v>
      </c>
      <c r="I669" s="130">
        <f>I707</f>
        <v>191444</v>
      </c>
      <c r="J669" s="36">
        <f>J707</f>
        <v>1269627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66">SUM(F666:F670)</f>
        <v>15570147</v>
      </c>
      <c r="G671" s="139">
        <f t="shared" si="166"/>
        <v>11514157</v>
      </c>
      <c r="H671" s="131">
        <f t="shared" si="166"/>
        <v>1563696</v>
      </c>
      <c r="I671" s="132">
        <f t="shared" si="166"/>
        <v>2492294</v>
      </c>
      <c r="J671" s="35">
        <f t="shared" si="166"/>
        <v>15570147</v>
      </c>
      <c r="K671" s="35">
        <f t="shared" si="166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G674</f>
        <v>4138897</v>
      </c>
      <c r="G674" s="138">
        <f>F674-SUM(H674:I674)</f>
        <v>3060724</v>
      </c>
      <c r="H674" s="129">
        <f>'FR-16(7)(v)-4 PROD Energy'!G674+'FR-16(7)(v)-8 TRANS Energy'!G674+'FR-16(7)(v)-12 DIST Energy'!G674</f>
        <v>415665</v>
      </c>
      <c r="I674" s="130">
        <f>'FR-16(7)(v)-5 PROD Cust'!G674+'FR-16(7)(v)-9 TRANS Cust'!G674+'FR-16(7)(v)-13 DIST Cust'!G674</f>
        <v>662508</v>
      </c>
      <c r="J674" s="1237">
        <f>SUM(G674:I674)</f>
        <v>4138897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-1177201</v>
      </c>
      <c r="G675" s="138">
        <f>G663</f>
        <v>-1769027</v>
      </c>
      <c r="H675" s="129">
        <f>H663</f>
        <v>903465</v>
      </c>
      <c r="I675" s="130">
        <f>I663</f>
        <v>-311639</v>
      </c>
      <c r="J675" s="34">
        <f>J663</f>
        <v>-1177201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67">SUM(F674:F675)</f>
        <v>2961696</v>
      </c>
      <c r="G676" s="139">
        <f t="shared" si="167"/>
        <v>1291697</v>
      </c>
      <c r="H676" s="131">
        <f t="shared" si="167"/>
        <v>1319130</v>
      </c>
      <c r="I676" s="132">
        <f t="shared" si="167"/>
        <v>350869</v>
      </c>
      <c r="J676" s="35">
        <f t="shared" si="167"/>
        <v>2961696</v>
      </c>
      <c r="K676" s="35">
        <f t="shared" si="167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68">F674</f>
        <v>4138897</v>
      </c>
      <c r="G680" s="138">
        <f t="shared" si="168"/>
        <v>3060724</v>
      </c>
      <c r="H680" s="129">
        <f t="shared" si="168"/>
        <v>415665</v>
      </c>
      <c r="I680" s="130">
        <f t="shared" si="168"/>
        <v>662508</v>
      </c>
      <c r="J680" s="34">
        <f t="shared" si="168"/>
        <v>4138897</v>
      </c>
      <c r="K680" s="34">
        <f t="shared" si="168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69">SUM(F680:F680)</f>
        <v>4138897</v>
      </c>
      <c r="G681" s="144">
        <f t="shared" si="169"/>
        <v>3060724</v>
      </c>
      <c r="H681" s="145">
        <f t="shared" si="169"/>
        <v>415665</v>
      </c>
      <c r="I681" s="146">
        <f t="shared" si="169"/>
        <v>662508</v>
      </c>
      <c r="J681" s="35">
        <f t="shared" si="169"/>
        <v>4138897</v>
      </c>
      <c r="K681" s="35">
        <f t="shared" si="169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15</v>
      </c>
      <c r="K683" s="18"/>
    </row>
    <row r="684" spans="1:11">
      <c r="A684" s="30" t="str">
        <f>$A$2</f>
        <v>RESIDENTIAL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G694</f>
        <v>7054766</v>
      </c>
      <c r="G694" s="138">
        <f>'FR-16(7)(v)-3 PROD Demand'!G694+'FR-16(7)(v)-7 TRANS Demand'!G694+'FR-16(7)(v)-11 DIST Demand'!G694</f>
        <v>5962680</v>
      </c>
      <c r="H694" s="129">
        <f>'FR-16(7)(v)-4 PROD Energy'!G694+'FR-16(7)(v)-8 TRANS Energy'!G694+'FR-16(7)(v)-12 DIST Energy'!G694</f>
        <v>58268</v>
      </c>
      <c r="I694" s="130">
        <f>'FR-16(7)(v)-5 PROD Cust'!G694+'FR-16(7)(v)-9 TRANS Cust'!G694+'FR-16(7)(v)-13 DIST Cust'!G694</f>
        <v>1033818</v>
      </c>
      <c r="J694" s="34">
        <f>SUM(G694:I694)</f>
        <v>7054766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G695</f>
        <v>0</v>
      </c>
      <c r="G695" s="138">
        <f>'FR-16(7)(v)-3 PROD Demand'!G695+'FR-16(7)(v)-7 TRANS Demand'!G695+'FR-16(7)(v)-11 DIST Demand'!G695</f>
        <v>0</v>
      </c>
      <c r="H695" s="129">
        <f>'FR-16(7)(v)-4 PROD Energy'!G695+'FR-16(7)(v)-8 TRANS Energy'!G695+'FR-16(7)(v)-12 DIST Energy'!G695</f>
        <v>0</v>
      </c>
      <c r="I695" s="130">
        <f>'FR-16(7)(v)-5 PROD Cust'!G695+'FR-16(7)(v)-9 TRANS Cust'!G695+'FR-16(7)(v)-13 DIST Cust'!G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70">SUM(F694:F695)</f>
        <v>7054766</v>
      </c>
      <c r="G696" s="948">
        <f t="shared" si="170"/>
        <v>5962680</v>
      </c>
      <c r="H696" s="949">
        <f t="shared" si="170"/>
        <v>58268</v>
      </c>
      <c r="I696" s="950">
        <f t="shared" si="170"/>
        <v>1033818</v>
      </c>
      <c r="J696" s="23">
        <f t="shared" si="170"/>
        <v>7054766</v>
      </c>
      <c r="K696" s="23">
        <f t="shared" si="170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G700</f>
        <v>1269627</v>
      </c>
      <c r="G700" s="138">
        <f>'FR-16(7)(v)-3 PROD Demand'!G700+'FR-16(7)(v)-7 TRANS Demand'!G700+'FR-16(7)(v)-11 DIST Demand'!G700</f>
        <v>909078</v>
      </c>
      <c r="H700" s="129">
        <f>'FR-16(7)(v)-4 PROD Energy'!G700+'FR-16(7)(v)-8 TRANS Energy'!G700+'FR-16(7)(v)-12 DIST Energy'!G700</f>
        <v>169105</v>
      </c>
      <c r="I700" s="130">
        <f>'FR-16(7)(v)-5 PROD Cust'!G700+'FR-16(7)(v)-9 TRANS Cust'!G700+'FR-16(7)(v)-13 DIST Cust'!G700</f>
        <v>191444</v>
      </c>
      <c r="J700" s="96">
        <f>SUM(G700:I700)</f>
        <v>1269627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71">SUM(F700)</f>
        <v>1269627</v>
      </c>
      <c r="G701" s="948">
        <f t="shared" si="171"/>
        <v>909078</v>
      </c>
      <c r="H701" s="949">
        <f t="shared" si="171"/>
        <v>169105</v>
      </c>
      <c r="I701" s="950">
        <f t="shared" si="171"/>
        <v>191444</v>
      </c>
      <c r="J701" s="23">
        <f t="shared" si="171"/>
        <v>1269627</v>
      </c>
      <c r="K701" s="23">
        <f t="shared" si="171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G704</f>
        <v>0</v>
      </c>
      <c r="G704" s="138">
        <f>'FR-16(7)(v)-3 PROD Demand'!G704+'FR-16(7)(v)-7 TRANS Demand'!G704+'FR-16(7)(v)-11 DIST Demand'!G704</f>
        <v>0</v>
      </c>
      <c r="H704" s="129">
        <f>'FR-16(7)(v)-4 PROD Energy'!G704+'FR-16(7)(v)-8 TRANS Energy'!G704+'FR-16(7)(v)-12 DIST Energy'!G704</f>
        <v>0</v>
      </c>
      <c r="I704" s="130">
        <f>'FR-16(7)(v)-5 PROD Cust'!G704+'FR-16(7)(v)-9 TRANS Cust'!G704+'FR-16(7)(v)-13 DIST Cust'!G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72">SUM(F704)</f>
        <v>0</v>
      </c>
      <c r="G705" s="948">
        <f t="shared" si="172"/>
        <v>0</v>
      </c>
      <c r="H705" s="949">
        <f t="shared" si="172"/>
        <v>0</v>
      </c>
      <c r="I705" s="950">
        <f t="shared" si="172"/>
        <v>0</v>
      </c>
      <c r="J705" s="23">
        <f t="shared" si="172"/>
        <v>0</v>
      </c>
      <c r="K705" s="23">
        <f t="shared" si="172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73">F705+F701</f>
        <v>1269627</v>
      </c>
      <c r="G707" s="928">
        <f t="shared" si="173"/>
        <v>909078</v>
      </c>
      <c r="H707" s="929">
        <f t="shared" si="173"/>
        <v>169105</v>
      </c>
      <c r="I707" s="930">
        <f t="shared" si="173"/>
        <v>191444</v>
      </c>
      <c r="J707" s="23">
        <f t="shared" si="173"/>
        <v>1269627</v>
      </c>
      <c r="K707" s="23">
        <f t="shared" si="173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 t="shared" ref="F711:K711" si="174">F433</f>
        <v>39166671</v>
      </c>
      <c r="G711" s="1688">
        <f t="shared" si="174"/>
        <v>32237492</v>
      </c>
      <c r="H711" s="504">
        <f t="shared" si="174"/>
        <v>1089611</v>
      </c>
      <c r="I711" s="1689">
        <f t="shared" si="174"/>
        <v>5839568</v>
      </c>
      <c r="J711" s="1259">
        <f t="shared" si="174"/>
        <v>39166671</v>
      </c>
      <c r="K711" s="1259">
        <f t="shared" si="174"/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 t="shared" ref="F712:K712" si="175">F676</f>
        <v>2961696</v>
      </c>
      <c r="G712" s="1688">
        <f t="shared" si="175"/>
        <v>1291697</v>
      </c>
      <c r="H712" s="504">
        <f t="shared" si="175"/>
        <v>1319130</v>
      </c>
      <c r="I712" s="1689">
        <f t="shared" si="175"/>
        <v>350869</v>
      </c>
      <c r="J712" s="1259">
        <f t="shared" si="175"/>
        <v>2961696</v>
      </c>
      <c r="K712" s="1259">
        <f t="shared" si="175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 t="shared" ref="F713:K713" si="176">-F641</f>
        <v>-23688950</v>
      </c>
      <c r="G713" s="1688">
        <f t="shared" si="176"/>
        <v>-19863386</v>
      </c>
      <c r="H713" s="504">
        <f t="shared" si="176"/>
        <v>-598485</v>
      </c>
      <c r="I713" s="1689">
        <f t="shared" si="176"/>
        <v>-3227079</v>
      </c>
      <c r="J713" s="1259">
        <f t="shared" si="176"/>
        <v>-23688950</v>
      </c>
      <c r="K713" s="1259">
        <f t="shared" si="176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 t="shared" ref="F714:K714" si="177">-F696</f>
        <v>-7054766</v>
      </c>
      <c r="G714" s="1688">
        <f t="shared" si="177"/>
        <v>-5962680</v>
      </c>
      <c r="H714" s="504">
        <f t="shared" si="177"/>
        <v>-58268</v>
      </c>
      <c r="I714" s="1689">
        <f t="shared" si="177"/>
        <v>-1033818</v>
      </c>
      <c r="J714" s="1259">
        <f t="shared" si="177"/>
        <v>-7054766</v>
      </c>
      <c r="K714" s="1259">
        <f t="shared" si="177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 t="shared" ref="F715:K715" si="178">F24</f>
        <v>0</v>
      </c>
      <c r="G715" s="1688">
        <f t="shared" si="178"/>
        <v>0</v>
      </c>
      <c r="H715" s="504">
        <f t="shared" si="178"/>
        <v>0</v>
      </c>
      <c r="I715" s="1689">
        <f t="shared" si="178"/>
        <v>0</v>
      </c>
      <c r="J715" s="1259">
        <f t="shared" si="178"/>
        <v>0</v>
      </c>
      <c r="K715" s="1259">
        <f t="shared" si="178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 t="shared" ref="F716:K716" si="179">F707</f>
        <v>1269627</v>
      </c>
      <c r="G716" s="1716">
        <f t="shared" si="179"/>
        <v>909078</v>
      </c>
      <c r="H716" s="1665">
        <f t="shared" si="179"/>
        <v>169105</v>
      </c>
      <c r="I716" s="1717">
        <f t="shared" si="179"/>
        <v>191444</v>
      </c>
      <c r="J716" s="1665">
        <f t="shared" si="179"/>
        <v>1269627</v>
      </c>
      <c r="K716" s="1665">
        <f t="shared" si="179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80">SUM(F711:F716)</f>
        <v>12654278</v>
      </c>
      <c r="G717" s="1688">
        <f t="shared" si="180"/>
        <v>8612201</v>
      </c>
      <c r="H717" s="504">
        <f t="shared" si="180"/>
        <v>1921093</v>
      </c>
      <c r="I717" s="1689">
        <f t="shared" si="180"/>
        <v>2120984</v>
      </c>
      <c r="J717" s="1259">
        <f t="shared" si="180"/>
        <v>12654278</v>
      </c>
      <c r="K717" s="1259">
        <f t="shared" si="180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661599</v>
      </c>
      <c r="G720" s="232">
        <f>'FR-16(7)(v)-3 PROD Demand'!G720+'FR-16(7)(v)-7 TRANS Demand'!G720+'FR-16(7)(v)-11 DIST Demand'!G720</f>
        <v>450267</v>
      </c>
      <c r="H720" s="505">
        <f>ROUND(H717*H719,0)</f>
        <v>100440</v>
      </c>
      <c r="I720" s="1721">
        <f>ROUND(I717*I719,0)</f>
        <v>110891</v>
      </c>
      <c r="J720" s="1237">
        <f>SUM(G720:I720)</f>
        <v>661598</v>
      </c>
      <c r="K720" s="1237">
        <f>F720-J720</f>
        <v>1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1269627</v>
      </c>
      <c r="G721" s="1722">
        <f>G707</f>
        <v>909078</v>
      </c>
      <c r="H721" s="505">
        <f>H707</f>
        <v>169105</v>
      </c>
      <c r="I721" s="1721">
        <f>I707</f>
        <v>191444</v>
      </c>
      <c r="J721" s="489">
        <f>J707</f>
        <v>1269627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81">F721+F720</f>
        <v>1931226</v>
      </c>
      <c r="G722" s="940">
        <f t="shared" si="181"/>
        <v>1359345</v>
      </c>
      <c r="H722" s="941">
        <f t="shared" si="181"/>
        <v>269545</v>
      </c>
      <c r="I722" s="942">
        <f t="shared" si="181"/>
        <v>302335</v>
      </c>
      <c r="J722" s="493">
        <f t="shared" si="181"/>
        <v>1931225</v>
      </c>
      <c r="K722" s="493">
        <f t="shared" si="181"/>
        <v>1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661599</v>
      </c>
      <c r="G725" s="937">
        <f>G720</f>
        <v>450267</v>
      </c>
      <c r="H725" s="938">
        <f>H720</f>
        <v>100440</v>
      </c>
      <c r="I725" s="939">
        <f>I720</f>
        <v>110891</v>
      </c>
      <c r="J725" s="489">
        <f>J720</f>
        <v>661598</v>
      </c>
      <c r="K725" s="34">
        <f>F725-J725</f>
        <v>1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82">F725+F726</f>
        <v>661599</v>
      </c>
      <c r="G727" s="940">
        <f t="shared" si="182"/>
        <v>450267</v>
      </c>
      <c r="H727" s="941">
        <f t="shared" si="182"/>
        <v>100440</v>
      </c>
      <c r="I727" s="942">
        <f t="shared" si="182"/>
        <v>110891</v>
      </c>
      <c r="J727" s="493">
        <f t="shared" si="182"/>
        <v>661598</v>
      </c>
      <c r="K727" s="493">
        <f t="shared" si="182"/>
        <v>1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83">(SIT*(1-FIT))+((1-SIT)*(1-FIT)*RevTax)+FIT</f>
        <v>0.24925115</v>
      </c>
      <c r="G729" s="943">
        <f t="shared" si="183"/>
        <v>0.24925115</v>
      </c>
      <c r="H729" s="944">
        <f t="shared" si="183"/>
        <v>0.24925115</v>
      </c>
      <c r="I729" s="945">
        <f t="shared" si="183"/>
        <v>0.24925115</v>
      </c>
      <c r="J729" s="497">
        <f t="shared" si="183"/>
        <v>0.24925115</v>
      </c>
      <c r="K729" s="497">
        <f t="shared" si="183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15</v>
      </c>
      <c r="K731" s="18"/>
    </row>
    <row r="732" spans="1:11">
      <c r="A732" s="30" t="str">
        <f>$A$2</f>
        <v>RESIDENTIAL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RESIDENTIAL</v>
      </c>
      <c r="G739" s="136" t="str">
        <f t="shared" ref="G739:I740" si="184">G9</f>
        <v>DEMAND</v>
      </c>
      <c r="H739" s="125" t="str">
        <f t="shared" si="184"/>
        <v>ENERGY</v>
      </c>
      <c r="I739" s="126" t="str">
        <f t="shared" si="184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84"/>
        <v>3</v>
      </c>
      <c r="H740" s="262">
        <f t="shared" si="184"/>
        <v>4</v>
      </c>
      <c r="I740" s="263">
        <f t="shared" si="184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G742</f>
        <v>74287</v>
      </c>
      <c r="G742" s="138">
        <f>'FR-16(7)(v)-3 PROD Demand'!G742+'FR-16(7)(v)-7 TRANS Demand'!G742+'FR-16(7)(v)-11 DIST Demand'!G742</f>
        <v>51208</v>
      </c>
      <c r="H742" s="129">
        <f>'FR-16(7)(v)-4 PROD Energy'!G742+'FR-16(7)(v)-8 TRANS Energy'!G742+'FR-16(7)(v)-12 DIST Energy'!G742</f>
        <v>0</v>
      </c>
      <c r="I742" s="130">
        <f>'FR-16(7)(v)-5 PROD Cust'!G742+'FR-16(7)(v)-9 TRANS Cust'!G742+'FR-16(7)(v)-13 DIST Cust'!G742</f>
        <v>23079</v>
      </c>
      <c r="J742" s="34">
        <f t="shared" ref="J742:J749" si="185">SUM(G742:I742)</f>
        <v>74287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G743</f>
        <v>42535</v>
      </c>
      <c r="G743" s="138">
        <f>'FR-16(7)(v)-3 PROD Demand'!G743+'FR-16(7)(v)-7 TRANS Demand'!G743+'FR-16(7)(v)-11 DIST Demand'!G743</f>
        <v>0</v>
      </c>
      <c r="H743" s="129">
        <f>'FR-16(7)(v)-4 PROD Energy'!G743+'FR-16(7)(v)-8 TRANS Energy'!G743+'FR-16(7)(v)-12 DIST Energy'!G743</f>
        <v>0</v>
      </c>
      <c r="I743" s="130">
        <f>'FR-16(7)(v)-5 PROD Cust'!G743+'FR-16(7)(v)-9 TRANS Cust'!G743+'FR-16(7)(v)-13 DIST Cust'!G743</f>
        <v>42535</v>
      </c>
      <c r="J743" s="34">
        <f t="shared" si="185"/>
        <v>42535</v>
      </c>
      <c r="K743" s="34">
        <f t="shared" ref="K743:K749" si="186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G744</f>
        <v>117201</v>
      </c>
      <c r="G744" s="138">
        <f>'FR-16(7)(v)-3 PROD Demand'!G744+'FR-16(7)(v)-7 TRANS Demand'!G744+'FR-16(7)(v)-11 DIST Demand'!G744</f>
        <v>80789</v>
      </c>
      <c r="H744" s="129">
        <f>'FR-16(7)(v)-4 PROD Energy'!G744+'FR-16(7)(v)-8 TRANS Energy'!G744+'FR-16(7)(v)-12 DIST Energy'!G744</f>
        <v>0</v>
      </c>
      <c r="I744" s="130">
        <f>'FR-16(7)(v)-5 PROD Cust'!G744+'FR-16(7)(v)-9 TRANS Cust'!G744+'FR-16(7)(v)-13 DIST Cust'!G744</f>
        <v>36412</v>
      </c>
      <c r="J744" s="34">
        <f t="shared" si="185"/>
        <v>117201</v>
      </c>
      <c r="K744" s="34">
        <f t="shared" si="186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G745</f>
        <v>701012</v>
      </c>
      <c r="G745" s="138">
        <f>'FR-16(7)(v)-3 PROD Demand'!G745+'FR-16(7)(v)-7 TRANS Demand'!G745+'FR-16(7)(v)-11 DIST Demand'!G745</f>
        <v>483223</v>
      </c>
      <c r="H745" s="129">
        <f>'FR-16(7)(v)-4 PROD Energy'!G745+'FR-16(7)(v)-8 TRANS Energy'!G745+'FR-16(7)(v)-12 DIST Energy'!G745</f>
        <v>0</v>
      </c>
      <c r="I745" s="130">
        <f>'FR-16(7)(v)-5 PROD Cust'!G745+'FR-16(7)(v)-9 TRANS Cust'!G745+'FR-16(7)(v)-13 DIST Cust'!G745</f>
        <v>217789</v>
      </c>
      <c r="J745" s="34">
        <f t="shared" si="185"/>
        <v>701012</v>
      </c>
      <c r="K745" s="34">
        <f t="shared" si="186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G746</f>
        <v>0</v>
      </c>
      <c r="G746" s="138">
        <f>'FR-16(7)(v)-3 PROD Demand'!G746+'FR-16(7)(v)-7 TRANS Demand'!G746+'FR-16(7)(v)-11 DIST Demand'!G746</f>
        <v>0</v>
      </c>
      <c r="H746" s="129">
        <f>'FR-16(7)(v)-4 PROD Energy'!G746+'FR-16(7)(v)-8 TRANS Energy'!G746+'FR-16(7)(v)-12 DIST Energy'!G746</f>
        <v>0</v>
      </c>
      <c r="I746" s="130">
        <f>'FR-16(7)(v)-5 PROD Cust'!G746+'FR-16(7)(v)-9 TRANS Cust'!G746+'FR-16(7)(v)-13 DIST Cust'!G746</f>
        <v>0</v>
      </c>
      <c r="J746" s="1236">
        <f t="shared" si="185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G747</f>
        <v>0</v>
      </c>
      <c r="G747" s="138">
        <f>'FR-16(7)(v)-3 PROD Demand'!G747+'FR-16(7)(v)-7 TRANS Demand'!G747+'FR-16(7)(v)-11 DIST Demand'!G747</f>
        <v>0</v>
      </c>
      <c r="H747" s="129">
        <f>'FR-16(7)(v)-4 PROD Energy'!G747+'FR-16(7)(v)-8 TRANS Energy'!G747+'FR-16(7)(v)-12 DIST Energy'!G747</f>
        <v>0</v>
      </c>
      <c r="I747" s="130">
        <f>'FR-16(7)(v)-5 PROD Cust'!G747+'FR-16(7)(v)-9 TRANS Cust'!G747+'FR-16(7)(v)-13 DIST Cust'!G747</f>
        <v>0</v>
      </c>
      <c r="J747" s="1236">
        <f t="shared" si="185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G748</f>
        <v>0</v>
      </c>
      <c r="G748" s="138">
        <f>'FR-16(7)(v)-3 PROD Demand'!G748+'FR-16(7)(v)-7 TRANS Demand'!G748+'FR-16(7)(v)-11 DIST Demand'!G748</f>
        <v>0</v>
      </c>
      <c r="H748" s="129">
        <f>'FR-16(7)(v)-4 PROD Energy'!G748+'FR-16(7)(v)-8 TRANS Energy'!G748+'FR-16(7)(v)-12 DIST Energy'!G748</f>
        <v>0</v>
      </c>
      <c r="I748" s="130">
        <f>'FR-16(7)(v)-5 PROD Cust'!G748+'FR-16(7)(v)-9 TRANS Cust'!G748+'FR-16(7)(v)-13 DIST Cust'!G748</f>
        <v>0</v>
      </c>
      <c r="J748" s="1236">
        <f t="shared" si="185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G749</f>
        <v>39255</v>
      </c>
      <c r="G749" s="138">
        <f>'FR-16(7)(v)-3 PROD Demand'!G749+'FR-16(7)(v)-7 TRANS Demand'!G749+'FR-16(7)(v)-11 DIST Demand'!G749</f>
        <v>0</v>
      </c>
      <c r="H749" s="129">
        <f>'FR-16(7)(v)-4 PROD Energy'!G749+'FR-16(7)(v)-8 TRANS Energy'!G749+'FR-16(7)(v)-12 DIST Energy'!G749</f>
        <v>0</v>
      </c>
      <c r="I749" s="130">
        <f>'FR-16(7)(v)-5 PROD Cust'!G749+'FR-16(7)(v)-9 TRANS Cust'!G749+'FR-16(7)(v)-13 DIST Cust'!G749</f>
        <v>39255</v>
      </c>
      <c r="J749" s="34">
        <f t="shared" si="185"/>
        <v>39255</v>
      </c>
      <c r="K749" s="34">
        <f t="shared" si="186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87">SUM(F742:F749)</f>
        <v>974290</v>
      </c>
      <c r="G750" s="139">
        <f t="shared" si="187"/>
        <v>615220</v>
      </c>
      <c r="H750" s="131">
        <f t="shared" si="187"/>
        <v>0</v>
      </c>
      <c r="I750" s="132">
        <f t="shared" si="187"/>
        <v>359070</v>
      </c>
      <c r="J750" s="35">
        <f t="shared" si="187"/>
        <v>974290</v>
      </c>
      <c r="K750" s="35">
        <f t="shared" si="187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149827808</v>
      </c>
      <c r="G753" s="138">
        <f>G618</f>
        <v>67740144</v>
      </c>
      <c r="H753" s="129">
        <f>H618</f>
        <v>67162431</v>
      </c>
      <c r="I753" s="130">
        <f>I618</f>
        <v>14925233</v>
      </c>
      <c r="J753" s="34">
        <f>J618</f>
        <v>149827808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39166671</v>
      </c>
      <c r="G754" s="138">
        <f>G433</f>
        <v>32237492</v>
      </c>
      <c r="H754" s="129">
        <f>H433</f>
        <v>1089611</v>
      </c>
      <c r="I754" s="130">
        <f>I433</f>
        <v>5839568</v>
      </c>
      <c r="J754" s="34">
        <f>J433</f>
        <v>39166671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2961696</v>
      </c>
      <c r="G755" s="138">
        <f>G676</f>
        <v>1291697</v>
      </c>
      <c r="H755" s="129">
        <f>H676</f>
        <v>1319130</v>
      </c>
      <c r="I755" s="130">
        <f>I676</f>
        <v>350869</v>
      </c>
      <c r="J755" s="34">
        <f>J676</f>
        <v>2961696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1931226</v>
      </c>
      <c r="G756" s="138">
        <f>G722</f>
        <v>1359345</v>
      </c>
      <c r="H756" s="129">
        <f>H722</f>
        <v>269545</v>
      </c>
      <c r="I756" s="130">
        <f>I722</f>
        <v>302335</v>
      </c>
      <c r="J756" s="34">
        <f>J722</f>
        <v>1931225</v>
      </c>
      <c r="K756" s="34">
        <f>F756-J756</f>
        <v>1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974290</v>
      </c>
      <c r="G757" s="138">
        <f>-G750</f>
        <v>-615220</v>
      </c>
      <c r="H757" s="129">
        <f>-H750</f>
        <v>0</v>
      </c>
      <c r="I757" s="130">
        <f>-I750</f>
        <v>-359070</v>
      </c>
      <c r="J757" s="34">
        <f>-J750</f>
        <v>-974290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192913111</v>
      </c>
      <c r="G758" s="139">
        <f>SUM(G752:G757)</f>
        <v>102013458</v>
      </c>
      <c r="H758" s="131">
        <f>SUM(H752:H757)</f>
        <v>69840717</v>
      </c>
      <c r="I758" s="132">
        <f>SUM(I752:I757)</f>
        <v>21058935</v>
      </c>
      <c r="J758" s="35">
        <f>SUM(J752:J757)</f>
        <v>192913110</v>
      </c>
      <c r="K758" s="35">
        <f>J758-F758</f>
        <v>-1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974290</v>
      </c>
      <c r="G760" s="138">
        <f>-G757</f>
        <v>615220</v>
      </c>
      <c r="H760" s="129">
        <f>-H757</f>
        <v>0</v>
      </c>
      <c r="I760" s="130">
        <f>-I757</f>
        <v>359070</v>
      </c>
      <c r="J760" s="34">
        <f>-J757</f>
        <v>974290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G761</f>
        <v>0</v>
      </c>
      <c r="G761" s="138">
        <f>'FR-16(7)(v)-3 PROD Demand'!G761+'FR-16(7)(v)-7 TRANS Demand'!G761+'FR-16(7)(v)-11 DIST Demand'!G761</f>
        <v>0</v>
      </c>
      <c r="H761" s="129">
        <f>'FR-16(7)(v)-4 PROD Energy'!G761+'FR-16(7)(v)-8 TRANS Energy'!G761+'FR-16(7)(v)-12 DIST Energy'!G761</f>
        <v>0</v>
      </c>
      <c r="I761" s="130">
        <f>'FR-16(7)(v)-5 PROD Cust'!G761+'FR-16(7)(v)-9 TRANS Cust'!G761+'FR-16(7)(v)-13 DIST Cust'!G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88">F760-F761</f>
        <v>974290</v>
      </c>
      <c r="G762" s="139">
        <f t="shared" si="188"/>
        <v>615220</v>
      </c>
      <c r="H762" s="131">
        <f t="shared" si="188"/>
        <v>0</v>
      </c>
      <c r="I762" s="132">
        <f t="shared" si="188"/>
        <v>359070</v>
      </c>
      <c r="J762" s="35">
        <f t="shared" si="188"/>
        <v>974290</v>
      </c>
      <c r="K762" s="35">
        <f t="shared" si="188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89">ROUND(F817/(1-F817),8)</f>
        <v>0</v>
      </c>
      <c r="G764" s="152">
        <f t="shared" si="189"/>
        <v>0</v>
      </c>
      <c r="H764" s="153">
        <f t="shared" si="189"/>
        <v>0</v>
      </c>
      <c r="I764" s="154">
        <f t="shared" si="189"/>
        <v>0</v>
      </c>
      <c r="J764" s="37">
        <f t="shared" si="189"/>
        <v>0</v>
      </c>
      <c r="K764" s="37">
        <f t="shared" si="189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190">F766+F765</f>
        <v>0</v>
      </c>
      <c r="G767" s="514">
        <f t="shared" si="190"/>
        <v>0</v>
      </c>
      <c r="H767" s="515">
        <f t="shared" si="190"/>
        <v>0</v>
      </c>
      <c r="I767" s="516">
        <f t="shared" si="190"/>
        <v>0</v>
      </c>
      <c r="J767" s="510">
        <f t="shared" si="190"/>
        <v>0</v>
      </c>
      <c r="K767" s="510">
        <f t="shared" si="190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91">F769+F767+F758</f>
        <v>192913111</v>
      </c>
      <c r="G770" s="514">
        <f t="shared" si="191"/>
        <v>102013458</v>
      </c>
      <c r="H770" s="515">
        <f t="shared" si="191"/>
        <v>69840717</v>
      </c>
      <c r="I770" s="516">
        <f t="shared" si="191"/>
        <v>21058935</v>
      </c>
      <c r="J770" s="35">
        <f t="shared" si="191"/>
        <v>192913110</v>
      </c>
      <c r="K770" s="35">
        <f t="shared" si="191"/>
        <v>-1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G772</f>
        <v>270306243</v>
      </c>
      <c r="G772" s="138">
        <f>'FR-16(7)(v)-3 PROD Demand'!G772+'FR-16(7)(v)-7 TRANS Demand'!G772+'FR-16(7)(v)-11 DIST Demand'!G772</f>
        <v>193544625</v>
      </c>
      <c r="H772" s="129">
        <f>'FR-16(7)(v)-4 PROD Energy'!G772+'FR-16(7)(v)-8 TRANS Energy'!G772+'FR-16(7)(v)-12 DIST Energy'!G772</f>
        <v>36002881</v>
      </c>
      <c r="I772" s="130">
        <f>'FR-16(7)(v)-5 PROD Cust'!G772+'FR-16(7)(v)-9 TRANS Cust'!G772+'FR-16(7)(v)-13 DIST Cust'!G772</f>
        <v>40758737</v>
      </c>
      <c r="J772" s="1236">
        <f>SUM(G772:I772)</f>
        <v>270306243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192913111</v>
      </c>
      <c r="G773" s="138">
        <f>-G770</f>
        <v>-102013458</v>
      </c>
      <c r="H773" s="129">
        <f>-H770</f>
        <v>-69840717</v>
      </c>
      <c r="I773" s="130">
        <f>-I770</f>
        <v>-21058935</v>
      </c>
      <c r="J773" s="1236">
        <f>SUM(G773:I773)</f>
        <v>-192913110</v>
      </c>
      <c r="K773" s="1236">
        <f>F773-J773</f>
        <v>-1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77393132</v>
      </c>
      <c r="G774" s="138">
        <f>G773+G772</f>
        <v>91531167</v>
      </c>
      <c r="H774" s="129">
        <f>H773+H772</f>
        <v>-33837836</v>
      </c>
      <c r="I774" s="130">
        <f>I773+I772</f>
        <v>19699802</v>
      </c>
      <c r="J774" s="34">
        <f>SUM(G774:I774)</f>
        <v>77393133</v>
      </c>
      <c r="K774" s="1236">
        <f>F774-J774</f>
        <v>-1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92">F729</f>
        <v>0.24925115</v>
      </c>
      <c r="G775" s="152">
        <f t="shared" si="192"/>
        <v>0.24925115</v>
      </c>
      <c r="H775" s="153">
        <f t="shared" si="192"/>
        <v>0.24925115</v>
      </c>
      <c r="I775" s="154">
        <f t="shared" si="192"/>
        <v>0.24925115</v>
      </c>
      <c r="J775" s="37">
        <f t="shared" si="192"/>
        <v>0.24925115</v>
      </c>
      <c r="K775" s="37">
        <f t="shared" si="192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19290327</v>
      </c>
      <c r="G776" s="138">
        <f>'FR-16(7)(v)-3 PROD Demand'!G776+'FR-16(7)(v)-7 TRANS Demand'!G776+'FR-16(7)(v)-11 DIST Demand'!G776</f>
        <v>22814249</v>
      </c>
      <c r="H776" s="129">
        <f>ROUND(H775*H774,0)</f>
        <v>-8434120</v>
      </c>
      <c r="I776" s="130">
        <f>ROUND(I775*I774,0)</f>
        <v>4910198</v>
      </c>
      <c r="J776" s="34">
        <f>SUM(G776:I776)</f>
        <v>19290327</v>
      </c>
      <c r="K776" s="1236">
        <f>F776-J776</f>
        <v>0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58102805</v>
      </c>
      <c r="G777" s="140">
        <f>'FR-16(7)(v)-3 PROD Demand'!G777+'FR-16(7)(v)-7 TRANS Demand'!G777+'FR-16(7)(v)-11 DIST Demand'!G777</f>
        <v>68716921</v>
      </c>
      <c r="H777" s="133">
        <f>H774-H776</f>
        <v>-25403716</v>
      </c>
      <c r="I777" s="134">
        <f>I774-I776</f>
        <v>14789604</v>
      </c>
      <c r="J777" s="34">
        <f>SUM(G777:I777)</f>
        <v>58102809</v>
      </c>
      <c r="K777" s="1236">
        <f>F777-J777</f>
        <v>-4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15</v>
      </c>
      <c r="K779" s="18"/>
    </row>
    <row r="780" spans="1:11">
      <c r="A780" s="30" t="str">
        <f>$A$2</f>
        <v>RESIDENTIAL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RESIDENTIAL</v>
      </c>
      <c r="G787" s="136" t="str">
        <f t="shared" ref="G787:I788" si="193">G9</f>
        <v>DEMAND</v>
      </c>
      <c r="H787" s="125" t="str">
        <f t="shared" si="193"/>
        <v>ENERGY</v>
      </c>
      <c r="I787" s="126" t="str">
        <f t="shared" si="193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93"/>
        <v>3</v>
      </c>
      <c r="H788" s="269">
        <f t="shared" si="193"/>
        <v>4</v>
      </c>
      <c r="I788" s="269">
        <f t="shared" si="193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94">FIT</f>
        <v>0.21</v>
      </c>
      <c r="G815" s="115">
        <f t="shared" si="194"/>
        <v>0.21</v>
      </c>
      <c r="H815" s="115">
        <f t="shared" si="194"/>
        <v>0.21</v>
      </c>
      <c r="I815" s="115">
        <f t="shared" si="194"/>
        <v>0.21</v>
      </c>
      <c r="J815" s="115">
        <f t="shared" si="194"/>
        <v>0.21</v>
      </c>
      <c r="K815" s="115">
        <f t="shared" si="194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95">SIT</f>
        <v>4.9685000000000007E-2</v>
      </c>
      <c r="G816" s="115">
        <f t="shared" si="195"/>
        <v>4.9685000000000007E-2</v>
      </c>
      <c r="H816" s="115">
        <f t="shared" si="195"/>
        <v>4.9685000000000007E-2</v>
      </c>
      <c r="I816" s="115">
        <f t="shared" si="195"/>
        <v>4.9685000000000007E-2</v>
      </c>
      <c r="J816" s="115">
        <f t="shared" si="195"/>
        <v>4.9685000000000007E-2</v>
      </c>
      <c r="K816" s="115">
        <f t="shared" si="195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15</v>
      </c>
      <c r="K986" s="18"/>
    </row>
    <row r="987" spans="1:11">
      <c r="A987" s="30" t="str">
        <f>$A$2</f>
        <v>RESIDENTIAL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RESIDENTIAL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96">F770</f>
        <v>192913111</v>
      </c>
      <c r="G997" s="138">
        <f t="shared" si="196"/>
        <v>102013458</v>
      </c>
      <c r="H997" s="129">
        <f t="shared" si="196"/>
        <v>69840717</v>
      </c>
      <c r="I997" s="130">
        <f t="shared" si="196"/>
        <v>21058935</v>
      </c>
      <c r="J997" s="34">
        <f t="shared" si="196"/>
        <v>192913110</v>
      </c>
      <c r="K997" s="34">
        <f t="shared" si="196"/>
        <v>-1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97">F750</f>
        <v>974290</v>
      </c>
      <c r="G998" s="138">
        <f t="shared" si="197"/>
        <v>615220</v>
      </c>
      <c r="H998" s="129">
        <f t="shared" si="197"/>
        <v>0</v>
      </c>
      <c r="I998" s="130">
        <f t="shared" si="197"/>
        <v>359070</v>
      </c>
      <c r="J998" s="34">
        <f t="shared" si="197"/>
        <v>974290</v>
      </c>
      <c r="K998" s="34">
        <f t="shared" si="197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98">SUM(F996:F998)</f>
        <v>193887401</v>
      </c>
      <c r="G999" s="139">
        <f t="shared" si="198"/>
        <v>102628678</v>
      </c>
      <c r="H999" s="131">
        <f t="shared" si="198"/>
        <v>69840717</v>
      </c>
      <c r="I999" s="132">
        <f t="shared" si="198"/>
        <v>21418005</v>
      </c>
      <c r="J999" s="35">
        <f t="shared" si="198"/>
        <v>193887400</v>
      </c>
      <c r="K999" s="35">
        <f t="shared" si="198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99">-F618</f>
        <v>-149827808</v>
      </c>
      <c r="G1000" s="138">
        <f t="shared" si="199"/>
        <v>-67740144</v>
      </c>
      <c r="H1000" s="129">
        <f t="shared" si="199"/>
        <v>-67162431</v>
      </c>
      <c r="I1000" s="130">
        <f t="shared" si="199"/>
        <v>-14925233</v>
      </c>
      <c r="J1000" s="103">
        <f t="shared" si="199"/>
        <v>-149827808</v>
      </c>
      <c r="K1000" s="34">
        <f t="shared" si="199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44059593</v>
      </c>
      <c r="G1002" s="139">
        <f>SUM(G999:G1001)</f>
        <v>34888534</v>
      </c>
      <c r="H1002" s="131">
        <f>SUM(H999:H1001)</f>
        <v>2678286</v>
      </c>
      <c r="I1002" s="132">
        <f>SUM(I999:I1001)</f>
        <v>6492772</v>
      </c>
      <c r="J1002" s="35">
        <f>SUM(G1002:I1002)</f>
        <v>44059592</v>
      </c>
      <c r="K1002" s="35">
        <f>SUM(K999:K1001)</f>
        <v>-1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200">-F633</f>
        <v>-11481502</v>
      </c>
      <c r="G1005" s="138">
        <f t="shared" si="200"/>
        <v>-9450252</v>
      </c>
      <c r="H1005" s="129">
        <f t="shared" si="200"/>
        <v>-319413</v>
      </c>
      <c r="I1005" s="130">
        <f t="shared" si="200"/>
        <v>-1711837</v>
      </c>
      <c r="J1005" s="34">
        <f t="shared" si="200"/>
        <v>-11481502</v>
      </c>
      <c r="K1005" s="34">
        <f t="shared" si="200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201">-F639</f>
        <v>-12207448</v>
      </c>
      <c r="G1006" s="138">
        <f t="shared" si="201"/>
        <v>-10413134</v>
      </c>
      <c r="H1006" s="129">
        <f t="shared" si="201"/>
        <v>-279072</v>
      </c>
      <c r="I1006" s="130">
        <f t="shared" si="201"/>
        <v>-1515242</v>
      </c>
      <c r="J1006" s="34">
        <f t="shared" si="201"/>
        <v>-12207448</v>
      </c>
      <c r="K1006" s="34">
        <f t="shared" si="201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20370643</v>
      </c>
      <c r="G1007" s="139">
        <f>SUM(G1004:G1006)+G1002</f>
        <v>15025148</v>
      </c>
      <c r="H1007" s="131">
        <f>SUM(H1004:H1006)+H1002</f>
        <v>2079801</v>
      </c>
      <c r="I1007" s="132">
        <f>SUM(I1004:I1006)+I1002</f>
        <v>3265693</v>
      </c>
      <c r="J1007" s="35">
        <f>SUM(G1007:I1007)</f>
        <v>20370642</v>
      </c>
      <c r="K1007" s="35">
        <f>SUM(K1004:K1006)+K1002</f>
        <v>-1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202">F1007</f>
        <v>20370643</v>
      </c>
      <c r="G1011" s="138">
        <f t="shared" si="202"/>
        <v>15025148</v>
      </c>
      <c r="H1011" s="129">
        <f t="shared" si="202"/>
        <v>2079801</v>
      </c>
      <c r="I1011" s="130">
        <f t="shared" si="202"/>
        <v>3265693</v>
      </c>
      <c r="J1011" s="34">
        <f t="shared" si="202"/>
        <v>20370642</v>
      </c>
      <c r="K1011" s="34">
        <f t="shared" si="202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203">SUM(F1011:F1011)</f>
        <v>20370643</v>
      </c>
      <c r="G1012" s="138">
        <f t="shared" si="203"/>
        <v>15025148</v>
      </c>
      <c r="H1012" s="129">
        <f t="shared" si="203"/>
        <v>2079801</v>
      </c>
      <c r="I1012" s="130">
        <f t="shared" si="203"/>
        <v>3265693</v>
      </c>
      <c r="J1012" s="34">
        <f t="shared" si="203"/>
        <v>20370642</v>
      </c>
      <c r="K1012" s="34">
        <f t="shared" si="203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4277835</v>
      </c>
      <c r="G1014" s="138">
        <f>ROUND(G1013*G1012,0)</f>
        <v>3155281</v>
      </c>
      <c r="H1014" s="129">
        <f>ROUND(H1013*H1012,0)</f>
        <v>436758</v>
      </c>
      <c r="I1014" s="130">
        <f>ROUND(I1013*I1012,0)</f>
        <v>685796</v>
      </c>
      <c r="J1014" s="34">
        <f>SUM(G1014:I1014)</f>
        <v>4277835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204">F649</f>
        <v>-1177201</v>
      </c>
      <c r="G1015" s="138">
        <f t="shared" si="204"/>
        <v>-1769027</v>
      </c>
      <c r="H1015" s="129">
        <f t="shared" si="204"/>
        <v>903465</v>
      </c>
      <c r="I1015" s="130">
        <f t="shared" si="204"/>
        <v>-311639</v>
      </c>
      <c r="J1015" s="34">
        <f t="shared" si="204"/>
        <v>-1177201</v>
      </c>
      <c r="K1015" s="34">
        <f t="shared" si="204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205">-F653</f>
        <v>0</v>
      </c>
      <c r="G1016" s="138">
        <f t="shared" si="205"/>
        <v>0</v>
      </c>
      <c r="H1016" s="129">
        <f t="shared" si="205"/>
        <v>0</v>
      </c>
      <c r="I1016" s="130">
        <f t="shared" si="205"/>
        <v>0</v>
      </c>
      <c r="J1016" s="34">
        <f t="shared" si="205"/>
        <v>0</v>
      </c>
      <c r="K1016" s="34">
        <f t="shared" si="205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206">SUM(F1014:F1016)</f>
        <v>3100634</v>
      </c>
      <c r="G1017" s="139">
        <f t="shared" si="206"/>
        <v>1386254</v>
      </c>
      <c r="H1017" s="131">
        <f t="shared" si="206"/>
        <v>1340223</v>
      </c>
      <c r="I1017" s="132">
        <f t="shared" si="206"/>
        <v>374157</v>
      </c>
      <c r="J1017" s="35">
        <f t="shared" si="206"/>
        <v>3100634</v>
      </c>
      <c r="K1017" s="35">
        <f t="shared" si="206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207">F1014</f>
        <v>4277835</v>
      </c>
      <c r="G1020" s="138">
        <f t="shared" si="207"/>
        <v>3155281</v>
      </c>
      <c r="H1020" s="129">
        <f t="shared" si="207"/>
        <v>436758</v>
      </c>
      <c r="I1020" s="130">
        <f t="shared" si="207"/>
        <v>685796</v>
      </c>
      <c r="J1020" s="34">
        <f t="shared" si="207"/>
        <v>4277835</v>
      </c>
      <c r="K1020" s="34">
        <f t="shared" si="207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208">-F658</f>
        <v>0</v>
      </c>
      <c r="G1021" s="140">
        <f t="shared" si="208"/>
        <v>0</v>
      </c>
      <c r="H1021" s="133">
        <f t="shared" si="208"/>
        <v>0</v>
      </c>
      <c r="I1021" s="134">
        <f t="shared" si="208"/>
        <v>0</v>
      </c>
      <c r="J1021" s="34">
        <f t="shared" si="208"/>
        <v>0</v>
      </c>
      <c r="K1021" s="34">
        <f t="shared" si="208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209">SUM(F1019:F1021)</f>
        <v>4277835</v>
      </c>
      <c r="G1022" s="139">
        <f t="shared" si="209"/>
        <v>3155281</v>
      </c>
      <c r="H1022" s="131">
        <f t="shared" si="209"/>
        <v>436758</v>
      </c>
      <c r="I1022" s="132">
        <f t="shared" si="209"/>
        <v>685796</v>
      </c>
      <c r="J1022" s="35">
        <f t="shared" si="209"/>
        <v>4277835</v>
      </c>
      <c r="K1022" s="35">
        <f t="shared" si="209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210">F1002</f>
        <v>44059593</v>
      </c>
      <c r="G1025" s="138">
        <f t="shared" si="210"/>
        <v>34888534</v>
      </c>
      <c r="H1025" s="129">
        <f t="shared" si="210"/>
        <v>2678286</v>
      </c>
      <c r="I1025" s="130">
        <f t="shared" si="210"/>
        <v>6492772</v>
      </c>
      <c r="J1025" s="34">
        <f t="shared" si="210"/>
        <v>44059592</v>
      </c>
      <c r="K1025" s="34">
        <f t="shared" si="210"/>
        <v>-1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211">-F1017</f>
        <v>-3100634</v>
      </c>
      <c r="G1026" s="138">
        <f t="shared" si="211"/>
        <v>-1386254</v>
      </c>
      <c r="H1026" s="129">
        <f t="shared" si="211"/>
        <v>-1340223</v>
      </c>
      <c r="I1026" s="130">
        <f t="shared" si="211"/>
        <v>-374157</v>
      </c>
      <c r="J1026" s="34">
        <f t="shared" si="211"/>
        <v>-3100634</v>
      </c>
      <c r="K1026" s="34">
        <f t="shared" si="211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212">SUM(F1024:F1026)</f>
        <v>40958959</v>
      </c>
      <c r="G1027" s="139">
        <f t="shared" si="212"/>
        <v>33502280</v>
      </c>
      <c r="H1027" s="131">
        <f t="shared" si="212"/>
        <v>1338063</v>
      </c>
      <c r="I1027" s="132">
        <f t="shared" si="212"/>
        <v>6118615</v>
      </c>
      <c r="J1027" s="35">
        <f t="shared" si="212"/>
        <v>40958958</v>
      </c>
      <c r="K1027" s="35">
        <f t="shared" si="212"/>
        <v>-1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213">IF(F426=0,0,ROUND(F1027/F426,5))</f>
        <v>7.535E-2</v>
      </c>
      <c r="G1029" s="158">
        <f t="shared" si="213"/>
        <v>7.485E-2</v>
      </c>
      <c r="H1029" s="159">
        <f t="shared" si="213"/>
        <v>8.8319999999999996E-2</v>
      </c>
      <c r="I1029" s="160">
        <f t="shared" si="213"/>
        <v>7.5719999999999996E-2</v>
      </c>
      <c r="J1029" s="37">
        <f t="shared" si="213"/>
        <v>7.535E-2</v>
      </c>
      <c r="K1029" s="37">
        <f t="shared" si="213"/>
        <v>0</v>
      </c>
    </row>
    <row r="1030" spans="1:11">
      <c r="A1030" s="30"/>
      <c r="C1030" s="18"/>
      <c r="D1030" s="31"/>
      <c r="E1030" s="18"/>
      <c r="F1030" s="18"/>
      <c r="G1030" s="18"/>
      <c r="H1030" s="18"/>
      <c r="I1030" s="18"/>
      <c r="J1030" s="18"/>
      <c r="K1030" s="37"/>
    </row>
    <row r="1031" spans="1:11">
      <c r="A1031" s="30"/>
      <c r="C1031" s="18"/>
      <c r="D1031" s="31"/>
      <c r="E1031" s="18"/>
      <c r="F1031" s="18"/>
      <c r="G1031" s="18"/>
      <c r="H1031" s="18"/>
      <c r="I1031" s="18"/>
      <c r="J1031" s="18"/>
      <c r="K1031" s="37"/>
    </row>
    <row r="1032" spans="1:11">
      <c r="K1032" s="37"/>
    </row>
    <row r="1033" spans="1:11">
      <c r="K1033" s="37"/>
    </row>
    <row r="1034" spans="1:11">
      <c r="K1034" s="37"/>
    </row>
    <row r="1035" spans="1:11">
      <c r="A1035" s="21"/>
      <c r="D1035" s="31"/>
      <c r="E1035" s="18"/>
      <c r="F1035" s="37"/>
      <c r="J1035" s="37"/>
      <c r="K1035" s="37"/>
    </row>
    <row r="1036" spans="1:11">
      <c r="A1036" s="21"/>
      <c r="D1036" s="31"/>
      <c r="E1036" s="18"/>
      <c r="F1036" s="37"/>
      <c r="J1036" s="37"/>
      <c r="K1036" s="37"/>
    </row>
  </sheetData>
  <pageMargins left="1" right="1" top="1" bottom="1" header="1" footer="0.5"/>
  <pageSetup scale="65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indexed="32"/>
  </sheetPr>
  <dimension ref="A2:W565"/>
  <sheetViews>
    <sheetView topLeftCell="B1" zoomScale="90" zoomScaleNormal="90" workbookViewId="0">
      <pane xSplit="1" ySplit="2" topLeftCell="C3" activePane="bottomRight" state="frozen"/>
      <selection activeCell="J23" sqref="J23"/>
      <selection pane="topRight" activeCell="J23" sqref="J23"/>
      <selection pane="bottomLeft" activeCell="J23" sqref="J23"/>
      <selection pane="bottomRight" activeCell="C71" sqref="C71"/>
    </sheetView>
  </sheetViews>
  <sheetFormatPr defaultColWidth="8.7265625" defaultRowHeight="13.2"/>
  <cols>
    <col min="1" max="1" width="24.453125" style="20" customWidth="1"/>
    <col min="2" max="2" width="32.26953125" style="20" customWidth="1"/>
    <col min="3" max="3" width="16.7265625" style="20" customWidth="1"/>
    <col min="4" max="4" width="17" style="20" customWidth="1"/>
    <col min="5" max="5" width="14.7265625" style="20" customWidth="1"/>
    <col min="6" max="6" width="8.7265625" style="20"/>
    <col min="7" max="7" width="12.453125" style="20" bestFit="1" customWidth="1"/>
    <col min="8" max="8" width="8.7265625" style="20"/>
    <col min="9" max="9" width="10.26953125" style="20" bestFit="1" customWidth="1"/>
    <col min="10" max="10" width="9.90625" style="20" bestFit="1" customWidth="1"/>
    <col min="11" max="16384" width="8.7265625" style="20"/>
  </cols>
  <sheetData>
    <row r="2" spans="1:6">
      <c r="A2" s="8"/>
      <c r="B2" s="8"/>
      <c r="C2" s="310" t="s">
        <v>326</v>
      </c>
      <c r="D2" s="1525" t="s">
        <v>1519</v>
      </c>
      <c r="E2" s="310" t="s">
        <v>2</v>
      </c>
    </row>
    <row r="3" spans="1:6">
      <c r="A3" s="8"/>
      <c r="B3" s="316" t="s">
        <v>546</v>
      </c>
      <c r="C3" s="311">
        <f>'FR-16(7)(v)-1 Functional'!F123</f>
        <v>2179630202</v>
      </c>
      <c r="D3" s="1219">
        <f>[3]!PLANT_IN_SERVICE</f>
        <v>2179630202</v>
      </c>
      <c r="E3" s="311">
        <f>D3-C3</f>
        <v>0</v>
      </c>
      <c r="F3" s="1528" t="s">
        <v>1728</v>
      </c>
    </row>
    <row r="4" spans="1:6">
      <c r="A4" s="8"/>
      <c r="B4" s="316" t="s">
        <v>547</v>
      </c>
      <c r="C4" s="1219">
        <f>-'FR-16(7)(v)-1 Functional'!F200</f>
        <v>-845046811</v>
      </c>
      <c r="D4" s="1219">
        <f>[3]SCH_B1!$I$20</f>
        <v>-845046812</v>
      </c>
      <c r="E4" s="1219">
        <f>D4-C4</f>
        <v>-1</v>
      </c>
      <c r="F4" s="1528" t="s">
        <v>1728</v>
      </c>
    </row>
    <row r="5" spans="1:6" ht="13.8" thickBot="1">
      <c r="A5" s="8"/>
      <c r="B5" s="1263" t="s">
        <v>325</v>
      </c>
      <c r="C5" s="312">
        <f>C3+C4</f>
        <v>1334583391</v>
      </c>
      <c r="D5" s="312">
        <f>D3+D4</f>
        <v>1334583390</v>
      </c>
      <c r="E5" s="312">
        <f>E3-E4</f>
        <v>1</v>
      </c>
      <c r="F5" s="1259"/>
    </row>
    <row r="6" spans="1:6" ht="13.8" thickTop="1">
      <c r="A6" s="8"/>
      <c r="B6" s="316"/>
      <c r="C6" s="317"/>
      <c r="D6" s="317"/>
      <c r="E6" s="317"/>
    </row>
    <row r="7" spans="1:6" s="1231" customFormat="1">
      <c r="A7" s="1229"/>
      <c r="B7" s="1253" t="s">
        <v>1503</v>
      </c>
      <c r="C7" s="1255">
        <f>'FR-16(7)(v)-1 Functional'!F375</f>
        <v>0</v>
      </c>
      <c r="D7" s="1255">
        <v>0</v>
      </c>
      <c r="E7" s="1252">
        <f>D7-C7</f>
        <v>0</v>
      </c>
    </row>
    <row r="8" spans="1:6" s="1231" customFormat="1">
      <c r="A8" s="1229"/>
      <c r="B8" s="1253"/>
      <c r="C8" s="1255"/>
      <c r="D8" s="1255"/>
      <c r="E8" s="1255"/>
    </row>
    <row r="9" spans="1:6">
      <c r="A9" s="8"/>
      <c r="B9" s="320" t="s">
        <v>612</v>
      </c>
      <c r="C9" s="311"/>
      <c r="D9" s="311"/>
      <c r="E9" s="311"/>
    </row>
    <row r="10" spans="1:6">
      <c r="A10" s="8"/>
      <c r="B10" s="452" t="s">
        <v>327</v>
      </c>
      <c r="C10" s="1219">
        <f>'FR-16(7)(v)-1 Functional'!F408</f>
        <v>506078</v>
      </c>
      <c r="D10" s="1748">
        <f>[3]SCH_B1!$I$26</f>
        <v>506078</v>
      </c>
      <c r="E10" s="1252">
        <f t="shared" ref="E10:E15" si="0">D10-C10</f>
        <v>0</v>
      </c>
      <c r="F10" s="1528" t="s">
        <v>1728</v>
      </c>
    </row>
    <row r="11" spans="1:6">
      <c r="A11" s="8"/>
      <c r="B11" s="452" t="s">
        <v>609</v>
      </c>
      <c r="C11" s="1219">
        <f>'FR-16(7)(v)-1 Functional'!F396</f>
        <v>26060565</v>
      </c>
      <c r="D11" s="1219">
        <f>[3]SCH_B5s!$O$27</f>
        <v>26060565</v>
      </c>
      <c r="E11" s="311">
        <f t="shared" si="0"/>
        <v>0</v>
      </c>
      <c r="F11" s="1528" t="s">
        <v>1729</v>
      </c>
    </row>
    <row r="12" spans="1:6">
      <c r="A12" s="8"/>
      <c r="B12" s="452" t="s">
        <v>610</v>
      </c>
      <c r="C12" s="1219">
        <f>'FR-16(7)(v)-1 Functional'!F397</f>
        <v>0</v>
      </c>
      <c r="D12" s="1219">
        <f>[3]SCH_B5s!$O$33</f>
        <v>0</v>
      </c>
      <c r="E12" s="1252">
        <f t="shared" si="0"/>
        <v>0</v>
      </c>
      <c r="F12" s="1528" t="s">
        <v>1729</v>
      </c>
    </row>
    <row r="13" spans="1:6">
      <c r="A13" s="8"/>
      <c r="B13" s="452" t="s">
        <v>611</v>
      </c>
      <c r="C13" s="1219">
        <f>'FR-16(7)(v)-1 Functional'!F405</f>
        <v>497555</v>
      </c>
      <c r="D13" s="1219">
        <f>[3]SCH_B5s!$O$37</f>
        <v>497555</v>
      </c>
      <c r="E13" s="1252">
        <f t="shared" si="0"/>
        <v>0</v>
      </c>
      <c r="F13" s="1528" t="s">
        <v>1729</v>
      </c>
    </row>
    <row r="14" spans="1:6">
      <c r="A14" s="8"/>
      <c r="B14" s="452" t="s">
        <v>328</v>
      </c>
      <c r="C14" s="1256">
        <f>'FR-16(7)(v)-1 Functional'!F395</f>
        <v>12216907</v>
      </c>
      <c r="D14" s="1219">
        <f>[3]SCH_B5s!$O$35</f>
        <v>12216907</v>
      </c>
      <c r="E14" s="1255">
        <f t="shared" si="0"/>
        <v>0</v>
      </c>
      <c r="F14" s="1528" t="s">
        <v>1729</v>
      </c>
    </row>
    <row r="15" spans="1:6">
      <c r="A15" s="8"/>
      <c r="B15" s="1263" t="s">
        <v>1522</v>
      </c>
      <c r="C15" s="1254">
        <f>SUM(C10:C14)</f>
        <v>39281105</v>
      </c>
      <c r="D15" s="1254">
        <f>SUM(D10:D14)</f>
        <v>39281105</v>
      </c>
      <c r="E15" s="1254">
        <f t="shared" si="0"/>
        <v>0</v>
      </c>
    </row>
    <row r="16" spans="1:6">
      <c r="A16" s="8"/>
      <c r="B16" s="314"/>
      <c r="C16" s="315"/>
      <c r="D16" s="315"/>
      <c r="E16" s="315"/>
    </row>
    <row r="17" spans="1:13">
      <c r="A17" s="8" t="s">
        <v>390</v>
      </c>
      <c r="B17" s="1594" t="s">
        <v>613</v>
      </c>
      <c r="C17" s="316"/>
      <c r="D17" s="311"/>
      <c r="E17" s="311"/>
    </row>
    <row r="18" spans="1:13">
      <c r="A18" s="2" t="s">
        <v>383</v>
      </c>
      <c r="B18" s="1634" t="s">
        <v>1504</v>
      </c>
      <c r="C18" s="1219">
        <v>0</v>
      </c>
      <c r="D18" s="1219">
        <v>0</v>
      </c>
      <c r="E18" s="311">
        <f t="shared" ref="E18:E25" si="1">D18-C18</f>
        <v>0</v>
      </c>
    </row>
    <row r="19" spans="1:13">
      <c r="A19" s="2"/>
      <c r="B19" s="452" t="s">
        <v>389</v>
      </c>
      <c r="C19" s="1256">
        <f>'FR-16(7)(v)-1 Functional'!F319</f>
        <v>0</v>
      </c>
      <c r="D19" s="1764">
        <v>0</v>
      </c>
      <c r="E19" s="317">
        <f>D19-C19</f>
        <v>0</v>
      </c>
    </row>
    <row r="20" spans="1:13">
      <c r="A20" s="3" t="s">
        <v>393</v>
      </c>
      <c r="B20" s="452" t="s">
        <v>6</v>
      </c>
      <c r="C20" s="1764">
        <v>0</v>
      </c>
      <c r="D20" s="1764">
        <v>0</v>
      </c>
      <c r="E20" s="311">
        <f t="shared" si="1"/>
        <v>0</v>
      </c>
    </row>
    <row r="21" spans="1:13" s="1231" customFormat="1">
      <c r="A21" s="3"/>
      <c r="B21" s="452" t="s">
        <v>1923</v>
      </c>
      <c r="C21" s="1256">
        <f>'FR-16(7)(v)-1 Functional'!F322</f>
        <v>51319334</v>
      </c>
      <c r="D21" s="1256">
        <f>-[3]SCH_B1!$I$38</f>
        <v>51319334</v>
      </c>
      <c r="E21" s="1252">
        <f t="shared" si="1"/>
        <v>0</v>
      </c>
    </row>
    <row r="22" spans="1:13">
      <c r="A22" s="2" t="s">
        <v>392</v>
      </c>
      <c r="B22" s="452" t="s">
        <v>1886</v>
      </c>
      <c r="C22" s="1764">
        <v>0</v>
      </c>
      <c r="D22" s="1219">
        <f>'[3]WPB-6''s'!$T$136</f>
        <v>0</v>
      </c>
      <c r="E22" s="311">
        <f t="shared" si="1"/>
        <v>0</v>
      </c>
      <c r="I22" s="1742"/>
      <c r="J22" s="1742"/>
      <c r="K22" s="1742"/>
      <c r="L22" s="1742"/>
      <c r="M22" s="1742"/>
    </row>
    <row r="23" spans="1:13">
      <c r="A23" s="2"/>
      <c r="B23" s="452" t="s">
        <v>330</v>
      </c>
      <c r="C23" s="1219">
        <f>'FR-16(7)(v)-1 Functional'!F301</f>
        <v>199136539</v>
      </c>
      <c r="D23" s="1748">
        <f>-([3]SCH_B1!$I$36-'[3]WPB-6''s'!$T$135-'[3]WPB-6''s'!$T$139+'[3]WPB-6''s'!$AB$232+'[3]WPB-6''s'!$AB$257)</f>
        <v>199136539</v>
      </c>
      <c r="E23" s="311">
        <f t="shared" si="1"/>
        <v>0</v>
      </c>
      <c r="F23" s="1528" t="s">
        <v>1730</v>
      </c>
      <c r="I23" s="1824"/>
      <c r="J23" s="1259"/>
      <c r="K23" s="1742"/>
      <c r="L23" s="1742"/>
      <c r="M23" s="1742"/>
    </row>
    <row r="24" spans="1:13">
      <c r="A24" s="8"/>
      <c r="B24" s="452" t="s">
        <v>331</v>
      </c>
      <c r="C24" s="1763">
        <f>'FR-16(7)(v)-1 Functional'!F315</f>
        <v>6888511</v>
      </c>
      <c r="D24" s="1219">
        <f>-('[3]WPB-6''s'!$T$139-'[3]WPB-6''s'!$AB$257)</f>
        <v>6888511</v>
      </c>
      <c r="E24" s="313">
        <f t="shared" si="1"/>
        <v>0</v>
      </c>
      <c r="F24" s="1528" t="s">
        <v>1730</v>
      </c>
      <c r="I24" s="1259"/>
      <c r="J24" s="1742"/>
      <c r="K24" s="1742"/>
      <c r="L24" s="1742"/>
      <c r="M24" s="1742"/>
    </row>
    <row r="25" spans="1:13">
      <c r="B25" s="453" t="s">
        <v>384</v>
      </c>
      <c r="C25" s="1259">
        <f>SUM(C18:C24)</f>
        <v>257344384</v>
      </c>
      <c r="D25" s="1511">
        <f>SUM(D18:D24)</f>
        <v>257344384</v>
      </c>
      <c r="E25" s="311">
        <f t="shared" si="1"/>
        <v>0</v>
      </c>
      <c r="I25" s="1259"/>
      <c r="J25" s="1742"/>
      <c r="K25" s="1742"/>
      <c r="L25" s="1742"/>
      <c r="M25" s="1742"/>
    </row>
    <row r="26" spans="1:13">
      <c r="A26" s="4"/>
      <c r="B26" s="314"/>
      <c r="C26" s="1259"/>
      <c r="D26" s="1219"/>
      <c r="E26" s="311"/>
      <c r="I26" s="1742"/>
      <c r="J26" s="1742"/>
      <c r="K26" s="1742"/>
      <c r="L26" s="1742"/>
      <c r="M26" s="1742"/>
    </row>
    <row r="27" spans="1:13">
      <c r="A27" s="2" t="s">
        <v>385</v>
      </c>
      <c r="B27" s="452" t="s">
        <v>329</v>
      </c>
      <c r="C27" s="1219">
        <f>'FR-16(7)(v)-1 Functional'!F361</f>
        <v>-11098</v>
      </c>
      <c r="D27" s="1219">
        <f>'[3]WPB-6''s'!$T$135-'[3]WPB-6''s'!$AB$232</f>
        <v>-11098</v>
      </c>
      <c r="E27" s="311">
        <f>D27-C27</f>
        <v>0</v>
      </c>
      <c r="F27" s="1528" t="s">
        <v>1730</v>
      </c>
      <c r="I27" s="1259"/>
      <c r="J27" s="1742"/>
      <c r="K27" s="1742"/>
      <c r="L27" s="1742"/>
      <c r="M27" s="1742"/>
    </row>
    <row r="28" spans="1:13" s="1231" customFormat="1">
      <c r="A28" s="1229"/>
      <c r="B28" s="1634" t="s">
        <v>406</v>
      </c>
      <c r="C28" s="1256">
        <f>'FR-16(7)(v)-1 Functional'!F365</f>
        <v>0</v>
      </c>
      <c r="D28" s="1256">
        <f>[3]SCH_B1!$I$40</f>
        <v>0</v>
      </c>
      <c r="E28" s="1256">
        <f>D28-C28</f>
        <v>0</v>
      </c>
      <c r="F28" s="1530"/>
      <c r="I28" s="1742"/>
      <c r="J28" s="1742"/>
      <c r="K28" s="1742"/>
      <c r="L28" s="1742"/>
      <c r="M28" s="1742"/>
    </row>
    <row r="29" spans="1:13">
      <c r="B29" s="453" t="s">
        <v>391</v>
      </c>
      <c r="C29" s="1511">
        <f>SUM(C27:C28)</f>
        <v>-11098</v>
      </c>
      <c r="D29" s="1511">
        <f>SUM(D27:D28)</f>
        <v>-11098</v>
      </c>
      <c r="E29" s="1254">
        <f>D29-C29</f>
        <v>0</v>
      </c>
      <c r="F29" s="48"/>
      <c r="I29" s="1742"/>
      <c r="J29" s="1742"/>
      <c r="K29" s="1742"/>
      <c r="L29" s="1742"/>
      <c r="M29" s="1742"/>
    </row>
    <row r="30" spans="1:13">
      <c r="A30" s="8"/>
      <c r="B30" s="316"/>
      <c r="C30" s="1217"/>
      <c r="D30" s="1219"/>
      <c r="E30" s="311"/>
      <c r="I30" s="1742"/>
      <c r="J30" s="1742"/>
      <c r="K30" s="1742"/>
      <c r="L30" s="1742"/>
      <c r="M30" s="1742"/>
    </row>
    <row r="31" spans="1:13" ht="13.8" thickBot="1">
      <c r="A31" s="2" t="s">
        <v>332</v>
      </c>
      <c r="B31" s="1584" t="s">
        <v>497</v>
      </c>
      <c r="C31" s="1825">
        <f>C5+C7+C15-C25+C29</f>
        <v>1116509014</v>
      </c>
      <c r="D31" s="1825">
        <f>D5+D7+D15-D25+D29</f>
        <v>1116509013</v>
      </c>
      <c r="E31" s="312">
        <f>D31-C31</f>
        <v>-1</v>
      </c>
      <c r="I31" s="1742"/>
      <c r="J31" s="1742"/>
      <c r="K31" s="1742"/>
      <c r="L31" s="1742"/>
      <c r="M31" s="1742"/>
    </row>
    <row r="32" spans="1:13" ht="13.8" thickTop="1">
      <c r="A32" s="2"/>
      <c r="B32" s="316"/>
      <c r="C32" s="1217"/>
      <c r="D32" s="1742"/>
      <c r="E32" s="311"/>
      <c r="I32" s="1742"/>
      <c r="J32" s="1742"/>
      <c r="K32" s="1742"/>
      <c r="L32" s="1742"/>
      <c r="M32" s="1742"/>
    </row>
    <row r="33" spans="1:23" s="1231" customFormat="1">
      <c r="A33" s="1227"/>
      <c r="B33" s="1257" t="s">
        <v>1520</v>
      </c>
      <c r="C33" s="1217"/>
      <c r="D33" s="1742"/>
      <c r="E33" s="1252"/>
    </row>
    <row r="34" spans="1:23">
      <c r="A34" s="5" t="s">
        <v>333</v>
      </c>
      <c r="B34" s="316" t="s">
        <v>545</v>
      </c>
      <c r="C34" s="1219">
        <f>'FR-16(7)(v)-1 Functional'!F459</f>
        <v>167210151</v>
      </c>
      <c r="D34" s="1523">
        <f>[3]SCH_C2!$N$27</f>
        <v>167210151</v>
      </c>
      <c r="E34" s="1219">
        <f>D34-C34</f>
        <v>0</v>
      </c>
      <c r="F34" s="1530" t="s">
        <v>1731</v>
      </c>
      <c r="H34" s="1233"/>
      <c r="I34" s="1233"/>
      <c r="J34" s="1233"/>
    </row>
    <row r="35" spans="1:23">
      <c r="A35" s="5"/>
      <c r="B35" s="316" t="s">
        <v>334</v>
      </c>
      <c r="C35" s="1219">
        <f>'FR-16(7)(v)-1 Functional'!F466</f>
        <v>25836216</v>
      </c>
      <c r="D35" s="1523">
        <f>[3]SCH_C2!$N$29</f>
        <v>25836216</v>
      </c>
      <c r="E35" s="311">
        <f t="shared" ref="E35:E41" si="2">D35-C35</f>
        <v>0</v>
      </c>
      <c r="F35" s="1530" t="s">
        <v>1731</v>
      </c>
    </row>
    <row r="36" spans="1:23" s="1231" customFormat="1">
      <c r="A36" s="1228"/>
      <c r="B36" s="1253" t="s">
        <v>1505</v>
      </c>
      <c r="C36" s="1219">
        <f>'FR-16(7)(v)-1 Functional'!F470</f>
        <v>2906856</v>
      </c>
      <c r="D36" s="1523">
        <f>[3]SCH_C2!$N$30</f>
        <v>2906856</v>
      </c>
      <c r="E36" s="1252">
        <f t="shared" si="2"/>
        <v>0</v>
      </c>
      <c r="F36" s="1530" t="s">
        <v>1731</v>
      </c>
    </row>
    <row r="37" spans="1:23">
      <c r="A37" s="6"/>
      <c r="B37" s="1217" t="s">
        <v>335</v>
      </c>
      <c r="C37" s="1219">
        <f>'FR-16(7)(v)-1 Functional'!F492</f>
        <v>13876559</v>
      </c>
      <c r="D37" s="1523">
        <f>[3]SCH_C2!$N$31</f>
        <v>13876559</v>
      </c>
      <c r="E37" s="311">
        <f t="shared" si="2"/>
        <v>0</v>
      </c>
      <c r="F37" s="1530" t="s">
        <v>1731</v>
      </c>
    </row>
    <row r="38" spans="1:23">
      <c r="A38" s="7"/>
      <c r="B38" s="1217" t="s">
        <v>336</v>
      </c>
      <c r="C38" s="1219">
        <f>'FR-16(7)(v)-1 Functional'!F503</f>
        <v>3990758</v>
      </c>
      <c r="D38" s="1523">
        <f>[3]SCH_C2!$N$32+[3]SCH_C1!$G$20</f>
        <v>3990758</v>
      </c>
      <c r="E38" s="1219">
        <f t="shared" si="2"/>
        <v>0</v>
      </c>
      <c r="F38" s="1530" t="s">
        <v>1731</v>
      </c>
      <c r="H38" s="1636"/>
      <c r="I38" s="1635"/>
      <c r="J38" s="1636"/>
    </row>
    <row r="39" spans="1:23">
      <c r="A39" s="8"/>
      <c r="B39" s="316" t="s">
        <v>337</v>
      </c>
      <c r="C39" s="1219">
        <f>'FR-16(7)(v)-1 Functional'!F518</f>
        <v>307484</v>
      </c>
      <c r="D39" s="1523">
        <f>[3]SCH_C2!$N$33</f>
        <v>307484</v>
      </c>
      <c r="E39" s="311">
        <f t="shared" si="2"/>
        <v>0</v>
      </c>
      <c r="F39" s="1530" t="s">
        <v>1731</v>
      </c>
    </row>
    <row r="40" spans="1:23">
      <c r="A40" s="318"/>
      <c r="B40" s="316" t="s">
        <v>298</v>
      </c>
      <c r="C40" s="1219">
        <f>'FR-16(7)(v)-1 Functional'!F522</f>
        <v>1421897</v>
      </c>
      <c r="D40" s="1523">
        <f>[3]SCH_C2!$N$34</f>
        <v>1421897</v>
      </c>
      <c r="E40" s="311">
        <f t="shared" si="2"/>
        <v>0</v>
      </c>
      <c r="F40" s="1530" t="s">
        <v>1731</v>
      </c>
    </row>
    <row r="41" spans="1:23">
      <c r="A41" s="8"/>
      <c r="B41" s="316" t="s">
        <v>549</v>
      </c>
      <c r="C41" s="1219">
        <f>'FR-16(7)(v)-1 Functional'!F547</f>
        <v>27892731</v>
      </c>
      <c r="D41" s="1219">
        <f>[3]SCH_C2!$N$35+[3]SCH_C2!$N$36</f>
        <v>27892731</v>
      </c>
      <c r="E41" s="1219">
        <f t="shared" si="2"/>
        <v>0</v>
      </c>
      <c r="F41" s="1530" t="s">
        <v>1731</v>
      </c>
    </row>
    <row r="42" spans="1:23">
      <c r="A42" s="8"/>
      <c r="B42" s="1263" t="s">
        <v>300</v>
      </c>
      <c r="C42" s="1762">
        <f>SUM(C34:C41)</f>
        <v>243442652</v>
      </c>
      <c r="D42" s="1762">
        <f>SUM(D34:D41)</f>
        <v>243442652</v>
      </c>
      <c r="E42" s="319">
        <f t="shared" ref="E42:E47" si="3">D42-C42</f>
        <v>0</v>
      </c>
      <c r="I42" s="1233"/>
    </row>
    <row r="43" spans="1:23">
      <c r="A43" s="8" t="s">
        <v>343</v>
      </c>
      <c r="B43" s="1263" t="s">
        <v>338</v>
      </c>
      <c r="C43" s="1762">
        <f>'FR-16(7)(v)-1 Functional'!F582</f>
        <v>64622268</v>
      </c>
      <c r="D43" s="1762">
        <f>[3]SCH_C2!$N$39</f>
        <v>64622268</v>
      </c>
      <c r="E43" s="319">
        <f t="shared" si="3"/>
        <v>0</v>
      </c>
      <c r="F43" s="1530" t="s">
        <v>1731</v>
      </c>
    </row>
    <row r="44" spans="1:23">
      <c r="A44" s="8" t="s">
        <v>339</v>
      </c>
      <c r="B44" s="1253" t="s">
        <v>339</v>
      </c>
      <c r="C44" s="1256">
        <f>'FR-16(7)(v)-1 Functional'!F598</f>
        <v>19741464</v>
      </c>
      <c r="D44" s="1256">
        <f>'[3]SCH_C2.1 - Forecasted Period'!$G$321+'[3]SCH_C2.1 - Forecasted Period'!$G$319</f>
        <v>19741464</v>
      </c>
      <c r="E44" s="311">
        <f t="shared" si="3"/>
        <v>0</v>
      </c>
    </row>
    <row r="45" spans="1:23">
      <c r="A45" s="8" t="s">
        <v>340</v>
      </c>
      <c r="B45" s="1253" t="s">
        <v>386</v>
      </c>
      <c r="C45" s="1763">
        <f>'FR-16(7)(v)-1 Functional'!F605</f>
        <v>-1041350</v>
      </c>
      <c r="D45" s="1763">
        <f>[3]SCH_C2!$N$44-D44</f>
        <v>-1041350</v>
      </c>
      <c r="E45" s="313">
        <f t="shared" si="3"/>
        <v>0</v>
      </c>
    </row>
    <row r="46" spans="1:23">
      <c r="A46" s="8" t="s">
        <v>341</v>
      </c>
      <c r="B46" s="1253" t="s">
        <v>387</v>
      </c>
      <c r="C46" s="1256">
        <f>C44+C45</f>
        <v>18700114</v>
      </c>
      <c r="D46" s="1256">
        <f>D44+D45</f>
        <v>18700114</v>
      </c>
      <c r="E46" s="311">
        <f t="shared" si="3"/>
        <v>0</v>
      </c>
      <c r="G46" s="13"/>
      <c r="H46" s="1812"/>
    </row>
    <row r="47" spans="1:23">
      <c r="A47" s="8"/>
      <c r="B47" s="1253" t="s">
        <v>1</v>
      </c>
      <c r="C47" s="1219">
        <f>'FR-16(7)(v)-1 Functional'!F610</f>
        <v>71259</v>
      </c>
      <c r="D47" s="1219">
        <f>[3]SCH_C1!$G$22</f>
        <v>71259</v>
      </c>
      <c r="E47" s="1219">
        <f t="shared" si="3"/>
        <v>0</v>
      </c>
      <c r="F47" s="1231"/>
      <c r="W47" s="1239"/>
    </row>
    <row r="48" spans="1:23" ht="13.8" thickBot="1">
      <c r="A48" s="8"/>
      <c r="B48" s="1263" t="s">
        <v>342</v>
      </c>
      <c r="C48" s="1529">
        <f>C42+C43+C46+C47</f>
        <v>326836293</v>
      </c>
      <c r="D48" s="1529">
        <f>D42+D43+D46+D47</f>
        <v>326836293</v>
      </c>
      <c r="E48" s="1529">
        <f>D48-C48</f>
        <v>0</v>
      </c>
      <c r="G48" s="13"/>
      <c r="H48" s="1812"/>
    </row>
    <row r="49" spans="1:8" ht="13.8" thickTop="1">
      <c r="A49" s="8"/>
      <c r="B49" s="7"/>
      <c r="C49" s="1256"/>
      <c r="D49" s="1256"/>
      <c r="E49" s="317"/>
    </row>
    <row r="50" spans="1:8" s="1231" customFormat="1">
      <c r="A50" s="1229"/>
      <c r="B50" s="1257" t="s">
        <v>1521</v>
      </c>
      <c r="C50" s="1256"/>
      <c r="D50" s="1256"/>
      <c r="E50" s="1255"/>
    </row>
    <row r="51" spans="1:8">
      <c r="A51" s="8"/>
      <c r="B51" s="1218" t="s">
        <v>1508</v>
      </c>
      <c r="C51" s="1217"/>
      <c r="D51" s="1217"/>
      <c r="E51" s="311"/>
    </row>
    <row r="52" spans="1:8">
      <c r="A52" s="8"/>
      <c r="B52" s="1253" t="s">
        <v>1517</v>
      </c>
      <c r="C52" s="1219">
        <f>'FR-16(7)(v)-1 Functional'!F632</f>
        <v>23539326</v>
      </c>
      <c r="D52" s="1219">
        <f>-[3]SCH_E1!$Q$24</f>
        <v>23539326</v>
      </c>
      <c r="E52" s="311">
        <f>D52-C52</f>
        <v>0</v>
      </c>
      <c r="H52" s="1233"/>
    </row>
    <row r="53" spans="1:8">
      <c r="A53" s="8"/>
      <c r="B53" s="1253" t="s">
        <v>1518</v>
      </c>
      <c r="C53" s="1219">
        <f>'FR-16(7)(v)-1 Functional'!F639</f>
        <v>25480341</v>
      </c>
      <c r="D53" s="1259">
        <f>-[3]SCH_E1!$Q$27-[3]SCH_E1!$Q$31-[3]SCH_E1!$Q$36</f>
        <v>25480341</v>
      </c>
      <c r="E53" s="1252">
        <f>D53-C53</f>
        <v>0</v>
      </c>
    </row>
    <row r="54" spans="1:8">
      <c r="A54" s="8"/>
      <c r="B54" s="8"/>
      <c r="C54" s="311"/>
      <c r="D54" s="1219"/>
      <c r="E54" s="311"/>
    </row>
    <row r="55" spans="1:8" s="1231" customFormat="1">
      <c r="A55" s="1229"/>
      <c r="B55" s="1218" t="s">
        <v>1509</v>
      </c>
      <c r="C55" s="1252"/>
      <c r="D55" s="1219"/>
      <c r="E55" s="1252"/>
    </row>
    <row r="56" spans="1:8">
      <c r="A56" s="8"/>
      <c r="B56" s="1253" t="s">
        <v>1507</v>
      </c>
      <c r="C56" s="1219">
        <f>'FR-16(7)(v)-1 Functional'!F720</f>
        <v>1448590</v>
      </c>
      <c r="D56" s="1219">
        <f>[3]SCH_E1!$Q$108</f>
        <v>1448587</v>
      </c>
      <c r="E56" s="1219">
        <f>D56-C56</f>
        <v>-3</v>
      </c>
      <c r="F56" s="1239"/>
    </row>
    <row r="57" spans="1:8" s="1231" customFormat="1">
      <c r="A57" s="1229"/>
      <c r="B57" s="1253" t="s">
        <v>1506</v>
      </c>
      <c r="C57" s="1628">
        <f>'FR-16(7)(v)-1 Functional'!F701</f>
        <v>1736888</v>
      </c>
      <c r="D57" s="1628">
        <f>[3]SCH_E1!$Q$114</f>
        <v>1736888</v>
      </c>
      <c r="E57" s="1627">
        <f>D57-C57</f>
        <v>0</v>
      </c>
    </row>
    <row r="58" spans="1:8">
      <c r="A58" s="8"/>
      <c r="B58" s="1263" t="s">
        <v>1513</v>
      </c>
      <c r="C58" s="1233">
        <f>SUM(C56:C57)</f>
        <v>3185478</v>
      </c>
      <c r="D58" s="1233">
        <f>SUM(D56:D57)</f>
        <v>3185475</v>
      </c>
      <c r="E58" s="1233">
        <f>SUM(E56:E57)</f>
        <v>-3</v>
      </c>
    </row>
    <row r="59" spans="1:8">
      <c r="A59" s="8"/>
    </row>
    <row r="60" spans="1:8" s="1231" customFormat="1">
      <c r="A60" s="1229"/>
      <c r="B60" s="1234" t="s">
        <v>1510</v>
      </c>
      <c r="C60" s="1267"/>
      <c r="D60" s="1267"/>
      <c r="E60" s="1267"/>
    </row>
    <row r="61" spans="1:8">
      <c r="A61" s="8"/>
      <c r="B61" s="1253" t="s">
        <v>556</v>
      </c>
      <c r="C61" s="1219">
        <f>'FR-16(7)(v)-1 Functional'!F674</f>
        <v>8846665</v>
      </c>
      <c r="D61" s="1219">
        <f>[3]SCH_E1!$Q$128</f>
        <v>8846666</v>
      </c>
      <c r="E61" s="1219">
        <f>D61-C61</f>
        <v>1</v>
      </c>
    </row>
    <row r="62" spans="1:8" s="1231" customFormat="1">
      <c r="A62" s="1229"/>
      <c r="B62" s="1253" t="s">
        <v>410</v>
      </c>
      <c r="C62" s="311">
        <f>'FR-16(7)(v)-1 Functional'!F649</f>
        <v>263762</v>
      </c>
      <c r="D62" s="1219">
        <f>[3]SCH_E1!$Q$134</f>
        <v>263762</v>
      </c>
      <c r="E62" s="311">
        <f>D62-C62</f>
        <v>0</v>
      </c>
    </row>
    <row r="63" spans="1:8" s="1231" customFormat="1">
      <c r="A63" s="1229"/>
      <c r="B63" s="1253" t="s">
        <v>1511</v>
      </c>
      <c r="C63" s="1627">
        <f>-'FR-16(7)(v)-1 Functional'!F652</f>
        <v>0</v>
      </c>
      <c r="D63" s="1628">
        <f>[3]SCH_E1!$Q$136</f>
        <v>0</v>
      </c>
      <c r="E63" s="1627">
        <f>D63-C63</f>
        <v>0</v>
      </c>
    </row>
    <row r="64" spans="1:8" s="1231" customFormat="1">
      <c r="A64" s="1229"/>
      <c r="B64" s="1263" t="s">
        <v>344</v>
      </c>
      <c r="C64" s="311">
        <f>SUM(C61:C63)</f>
        <v>9110427</v>
      </c>
      <c r="D64" s="1252">
        <f>SUM(D61:D63)</f>
        <v>9110428</v>
      </c>
      <c r="E64" s="1252">
        <f>SUM(E61:E63)</f>
        <v>1</v>
      </c>
    </row>
    <row r="65" spans="1:10" s="1231" customFormat="1">
      <c r="A65" s="1229"/>
    </row>
    <row r="66" spans="1:10">
      <c r="A66" s="8"/>
      <c r="B66" s="1253" t="s">
        <v>1512</v>
      </c>
      <c r="C66" s="311">
        <f>C64+C58</f>
        <v>12295905</v>
      </c>
      <c r="D66" s="1252">
        <f>D64+D58</f>
        <v>12295903</v>
      </c>
      <c r="E66" s="311">
        <f>D66-C66</f>
        <v>-2</v>
      </c>
    </row>
    <row r="67" spans="1:10">
      <c r="A67" s="8"/>
      <c r="B67" s="1253"/>
      <c r="C67" s="316"/>
      <c r="D67" s="1217"/>
      <c r="E67" s="311"/>
    </row>
    <row r="68" spans="1:10">
      <c r="A68" s="8"/>
      <c r="B68" s="1217" t="s">
        <v>555</v>
      </c>
      <c r="C68" s="1831">
        <f>'FR-16(7)(v)-1 Functional'!F750</f>
        <v>1915235</v>
      </c>
      <c r="D68" s="1831">
        <f>[3]SCH_C2!$N$19</f>
        <v>1915235</v>
      </c>
      <c r="E68" s="1831">
        <f>D68-C68</f>
        <v>0</v>
      </c>
    </row>
    <row r="69" spans="1:10">
      <c r="A69" s="8"/>
      <c r="B69" s="1253"/>
      <c r="C69" s="316"/>
      <c r="D69" s="1217"/>
      <c r="E69" s="311"/>
    </row>
    <row r="70" spans="1:10">
      <c r="A70" s="8"/>
      <c r="B70" s="1253" t="s">
        <v>388</v>
      </c>
      <c r="C70" s="311">
        <f>'FR-16(7)(v)-1 Functional'!F767</f>
        <v>0</v>
      </c>
      <c r="D70" s="1217"/>
      <c r="E70" s="316"/>
    </row>
    <row r="71" spans="1:10">
      <c r="A71" s="8"/>
      <c r="B71" s="1253" t="s">
        <v>0</v>
      </c>
      <c r="C71" s="1219">
        <f>'FR-16(7)(v)-1 Functional'!F43</f>
        <v>47728700</v>
      </c>
      <c r="D71" s="1219">
        <f>'[3]SCH A Rate Base'!$I$33</f>
        <v>47728698</v>
      </c>
      <c r="E71" s="1219">
        <f>D71-C71</f>
        <v>-2</v>
      </c>
    </row>
    <row r="72" spans="1:10">
      <c r="A72" s="8"/>
      <c r="B72" s="1253"/>
      <c r="C72" s="316"/>
      <c r="D72" s="1217"/>
      <c r="E72" s="316"/>
    </row>
    <row r="73" spans="1:10">
      <c r="A73" s="8"/>
      <c r="B73" s="1217" t="s">
        <v>1514</v>
      </c>
      <c r="C73" s="1219">
        <v>0</v>
      </c>
      <c r="D73" s="1219">
        <v>0</v>
      </c>
      <c r="E73" s="1219">
        <f>D73-C73</f>
        <v>0</v>
      </c>
    </row>
    <row r="74" spans="1:10">
      <c r="B74" s="1231"/>
      <c r="D74" s="1239"/>
    </row>
    <row r="75" spans="1:10">
      <c r="B75" s="1231"/>
      <c r="D75" s="1239"/>
      <c r="F75" s="1231"/>
      <c r="G75" s="1231"/>
      <c r="H75" s="1231"/>
      <c r="I75" s="1231"/>
      <c r="J75" s="1231"/>
    </row>
    <row r="76" spans="1:10">
      <c r="B76" s="1253" t="s">
        <v>1515</v>
      </c>
      <c r="C76" s="23">
        <f>'FR-16(7)(v)-1 Functional'!F867</f>
        <v>369787593</v>
      </c>
      <c r="D76" s="1259">
        <f>[3]SCH_C2!$N$17+[3]SCH_C2!$N$18</f>
        <v>369787593</v>
      </c>
      <c r="E76" s="1219">
        <f>D76-C76</f>
        <v>0</v>
      </c>
      <c r="F76" s="1231"/>
      <c r="G76" s="1233"/>
      <c r="H76" s="1231"/>
      <c r="I76" s="1231"/>
      <c r="J76" s="1231"/>
    </row>
    <row r="77" spans="1:10">
      <c r="F77" s="1231"/>
      <c r="G77" s="1231"/>
      <c r="H77" s="1231"/>
      <c r="I77" s="1231"/>
      <c r="J77" s="1231"/>
    </row>
    <row r="78" spans="1:10">
      <c r="C78" s="1233"/>
      <c r="F78" s="1231"/>
      <c r="G78" s="1231"/>
      <c r="H78" s="1231"/>
      <c r="I78" s="1231"/>
      <c r="J78" s="1231"/>
    </row>
    <row r="79" spans="1:10">
      <c r="F79" s="1231"/>
      <c r="G79" s="1231"/>
      <c r="H79" s="1231"/>
      <c r="I79" s="1231"/>
      <c r="J79" s="1231"/>
    </row>
    <row r="80" spans="1:10">
      <c r="F80" s="1231"/>
      <c r="G80" s="1231"/>
      <c r="H80" s="1231"/>
      <c r="I80" s="1231"/>
      <c r="J80" s="1231"/>
    </row>
    <row r="81" spans="6:10">
      <c r="F81" s="1231"/>
      <c r="G81" s="1231"/>
      <c r="H81" s="1231"/>
      <c r="I81" s="1231"/>
      <c r="J81" s="1231"/>
    </row>
    <row r="565" spans="6:6">
      <c r="F565" s="20">
        <v>0</v>
      </c>
    </row>
  </sheetData>
  <phoneticPr fontId="0" type="noConversion"/>
  <pageMargins left="0.75" right="0.75" top="1" bottom="1" header="0.5" footer="0.5"/>
  <pageSetup scale="60" orientation="portrait" r:id="rId1"/>
  <headerFooter alignWithMargins="0">
    <oddHeader xml:space="preserve">&amp;R&amp;"Times New Roman,Bold"&amp;10KYPSC Case No. 2023-00413
KYSEIA-DR-02-011 Attachment
Page &amp;P of &amp;N
</oddHeader>
  </headerFooter>
  <colBreaks count="1" manualBreakCount="1">
    <brk id="7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2">
    <tabColor rgb="FFFFFF00"/>
    <pageSetUpPr fitToPage="1"/>
  </sheetPr>
  <dimension ref="A1:N1036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0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51</v>
      </c>
      <c r="K1" s="18"/>
    </row>
    <row r="2" spans="1:11">
      <c r="A2" s="166" t="str">
        <f>F9&amp;" "&amp;"CLASSIFIED - ELECTRIC COST OF SERVICE"</f>
        <v>DISTR. SEC.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1221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574597326</v>
      </c>
      <c r="G12" s="138">
        <f>G123</f>
        <v>548915378</v>
      </c>
      <c r="H12" s="129">
        <f>H123</f>
        <v>7154256</v>
      </c>
      <c r="I12" s="130">
        <f>I123</f>
        <v>18527692</v>
      </c>
      <c r="J12" s="34">
        <f>SUM(G12:I12)</f>
        <v>574597326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222091061</v>
      </c>
      <c r="G13" s="138">
        <f>-G200</f>
        <v>-212680895</v>
      </c>
      <c r="H13" s="129">
        <f>-H200</f>
        <v>-3176384</v>
      </c>
      <c r="I13" s="130">
        <f>-I200</f>
        <v>-6233782</v>
      </c>
      <c r="J13" s="34">
        <f>SUM(G13:I13)</f>
        <v>-222091061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57678515</v>
      </c>
      <c r="G14" s="138">
        <f>G421</f>
        <v>-63187340</v>
      </c>
      <c r="H14" s="129">
        <f>H421</f>
        <v>7198658</v>
      </c>
      <c r="I14" s="130">
        <f>I421</f>
        <v>-1689833</v>
      </c>
      <c r="J14" s="34">
        <f>SUM(G14:I14)</f>
        <v>-57678515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294827750</v>
      </c>
      <c r="G15" s="139">
        <f t="shared" si="0"/>
        <v>273047143</v>
      </c>
      <c r="H15" s="131">
        <f t="shared" si="0"/>
        <v>11176530</v>
      </c>
      <c r="I15" s="132">
        <f t="shared" si="0"/>
        <v>10604077</v>
      </c>
      <c r="J15" s="35">
        <f t="shared" si="0"/>
        <v>294827750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1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1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62683914</v>
      </c>
      <c r="G18" s="138">
        <f>G549</f>
        <v>12097925</v>
      </c>
      <c r="H18" s="129">
        <f>H549</f>
        <v>48993720</v>
      </c>
      <c r="I18" s="130">
        <f>I549</f>
        <v>1592269</v>
      </c>
      <c r="J18" s="34">
        <f>SUM(G18:I18)</f>
        <v>62683914</v>
      </c>
      <c r="K18" s="34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17194401</v>
      </c>
      <c r="G19" s="138">
        <f>G582</f>
        <v>16129085</v>
      </c>
      <c r="H19" s="129">
        <f>H582</f>
        <v>545449</v>
      </c>
      <c r="I19" s="130">
        <f>I582</f>
        <v>519867</v>
      </c>
      <c r="J19" s="34">
        <f>SUM(G19:I19)</f>
        <v>17194401</v>
      </c>
      <c r="K19" s="34">
        <f>F19-J19</f>
        <v>0</v>
      </c>
    </row>
    <row r="20" spans="1:11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5096265</v>
      </c>
      <c r="G20" s="138">
        <f>G612</f>
        <v>4944984</v>
      </c>
      <c r="H20" s="129">
        <f>H612</f>
        <v>-10514</v>
      </c>
      <c r="I20" s="130">
        <f>I612</f>
        <v>161795</v>
      </c>
      <c r="J20" s="34">
        <f>SUM(G20:I20)</f>
        <v>5096265</v>
      </c>
      <c r="K20" s="34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84974580</v>
      </c>
      <c r="G21" s="139">
        <f t="shared" si="1"/>
        <v>33171994</v>
      </c>
      <c r="H21" s="131">
        <f t="shared" si="1"/>
        <v>49528655</v>
      </c>
      <c r="I21" s="132">
        <f t="shared" si="1"/>
        <v>2273931</v>
      </c>
      <c r="J21" s="35">
        <f t="shared" si="1"/>
        <v>84974580</v>
      </c>
      <c r="K21" s="35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3033729</v>
      </c>
      <c r="G22" s="138">
        <f>G676</f>
        <v>2039961</v>
      </c>
      <c r="H22" s="129">
        <f>H676</f>
        <v>972859</v>
      </c>
      <c r="I22" s="130">
        <f>I676</f>
        <v>20909</v>
      </c>
      <c r="J22" s="34">
        <f>SUM(G22:I22)</f>
        <v>3033729</v>
      </c>
      <c r="K22" s="34">
        <f>F22-J22</f>
        <v>0</v>
      </c>
    </row>
    <row r="23" spans="1:11">
      <c r="A23" s="21">
        <v>13</v>
      </c>
      <c r="C23" s="39" t="s">
        <v>624</v>
      </c>
      <c r="D23" s="40"/>
      <c r="E23" s="29"/>
      <c r="F23" s="36">
        <f>F722</f>
        <v>638858</v>
      </c>
      <c r="G23" s="138">
        <f>G722</f>
        <v>392326</v>
      </c>
      <c r="H23" s="129">
        <f>H722</f>
        <v>198790</v>
      </c>
      <c r="I23" s="130">
        <f>I722</f>
        <v>47741</v>
      </c>
      <c r="J23" s="34">
        <f>SUM(G23:I23)</f>
        <v>638857</v>
      </c>
      <c r="K23" s="34">
        <f>F23-J23</f>
        <v>1</v>
      </c>
    </row>
    <row r="24" spans="1:11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H24</f>
        <v>0</v>
      </c>
      <c r="G24" s="138">
        <f>'FR-16(7)(v)-3 PROD Demand'!H24+'FR-16(7)(v)-7 TRANS Demand'!H24+'FR-16(7)(v)-11 DIST Demand'!H24</f>
        <v>0</v>
      </c>
      <c r="H24" s="129">
        <f>'FR-16(7)(v)-4 PROD Energy'!H24+'FR-16(7)(v)-8 TRANS Energy'!H24+'FR-16(7)(v)-12 DIST Energy'!H24</f>
        <v>0</v>
      </c>
      <c r="I24" s="130">
        <f>'FR-16(7)(v)-5 PROD Cust'!H24+'FR-16(7)(v)-9 TRANS Cust'!H24+'FR-16(7)(v)-13 DIST Cust'!H24</f>
        <v>0</v>
      </c>
      <c r="J24" s="34">
        <f>SUM(G24:I24)</f>
        <v>0</v>
      </c>
      <c r="K24" s="34">
        <f>F24-J24</f>
        <v>0</v>
      </c>
    </row>
    <row r="25" spans="1:11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88647167</v>
      </c>
      <c r="G26" s="139">
        <f t="shared" si="2"/>
        <v>35604281</v>
      </c>
      <c r="H26" s="131">
        <f t="shared" si="2"/>
        <v>50700304</v>
      </c>
      <c r="I26" s="132">
        <f t="shared" si="2"/>
        <v>2342581</v>
      </c>
      <c r="J26" s="35">
        <f t="shared" si="2"/>
        <v>88647166</v>
      </c>
      <c r="K26" s="35">
        <f t="shared" si="2"/>
        <v>1</v>
      </c>
    </row>
    <row r="27" spans="1:11">
      <c r="A27" s="21">
        <v>17</v>
      </c>
      <c r="D27" s="31"/>
      <c r="E27" s="18"/>
      <c r="G27" s="137"/>
      <c r="H27" s="127"/>
      <c r="I27" s="128"/>
    </row>
    <row r="28" spans="1:11">
      <c r="A28" s="21">
        <v>18</v>
      </c>
      <c r="B28" s="20" t="s">
        <v>41</v>
      </c>
      <c r="D28" s="31"/>
      <c r="E28" s="18"/>
      <c r="F28" s="34">
        <f>F433</f>
        <v>21221039</v>
      </c>
      <c r="G28" s="138">
        <f>G433</f>
        <v>19665261</v>
      </c>
      <c r="H28" s="129">
        <f>H433</f>
        <v>803828</v>
      </c>
      <c r="I28" s="130">
        <f>I433</f>
        <v>751950</v>
      </c>
      <c r="J28" s="34">
        <f>SUM(G28:I28)</f>
        <v>21221039</v>
      </c>
      <c r="K28" s="34">
        <f>F28-J28</f>
        <v>0</v>
      </c>
    </row>
    <row r="29" spans="1:11">
      <c r="A29" s="21">
        <v>19</v>
      </c>
      <c r="B29" s="44" t="s">
        <v>94</v>
      </c>
      <c r="C29" s="44"/>
      <c r="D29" s="31"/>
      <c r="E29" s="18"/>
      <c r="F29" s="34">
        <f>-F750</f>
        <v>-424716</v>
      </c>
      <c r="G29" s="138">
        <f>-G750</f>
        <v>-382266</v>
      </c>
      <c r="H29" s="129">
        <f>-H750</f>
        <v>0</v>
      </c>
      <c r="I29" s="130">
        <f>-I750</f>
        <v>-42450</v>
      </c>
      <c r="J29" s="34">
        <f>SUM(G29:I29)</f>
        <v>-424716</v>
      </c>
      <c r="K29" s="34">
        <f>F29-J29</f>
        <v>0</v>
      </c>
    </row>
    <row r="30" spans="1:11">
      <c r="A30" s="21">
        <v>20</v>
      </c>
      <c r="B30" s="39"/>
      <c r="C30" s="39" t="str">
        <f>'FR-16(7)(v)-1 Functional'!C30</f>
        <v>TOTAL ELECTRIC COST OF SERVICE</v>
      </c>
      <c r="D30" s="40"/>
      <c r="E30" s="29"/>
      <c r="F30" s="35">
        <f>SUM(F26:F29)</f>
        <v>109443490</v>
      </c>
      <c r="G30" s="144">
        <f>SUM(G26:G29)</f>
        <v>54887276</v>
      </c>
      <c r="H30" s="145">
        <f>SUM(H26:H29)</f>
        <v>51504132</v>
      </c>
      <c r="I30" s="146">
        <f>SUM(I26:I29)</f>
        <v>3052081</v>
      </c>
      <c r="J30" s="35">
        <f>SUM(J26:J29)</f>
        <v>109443489</v>
      </c>
      <c r="K30" s="35">
        <f>F30-J30</f>
        <v>1</v>
      </c>
    </row>
    <row r="31" spans="1:11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12334505</v>
      </c>
      <c r="G31" s="1302">
        <f>'WP FR-16(7)(v) Rate Incr'!T16</f>
        <v>9728347</v>
      </c>
      <c r="H31" s="180">
        <f>'WP FR-16(7)(v) Rate Incr'!U15</f>
        <v>0</v>
      </c>
      <c r="I31" s="1303">
        <f>'WP FR-16(7)(v) Rate Incr'!V16</f>
        <v>2606158</v>
      </c>
      <c r="J31" s="1665">
        <f>SUM(G31:I31)</f>
        <v>12334505</v>
      </c>
      <c r="K31" s="180">
        <f>F31-J31</f>
        <v>0</v>
      </c>
    </row>
    <row r="32" spans="1:11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 t="shared" ref="F32:K32" si="3">F30+F31</f>
        <v>121777995</v>
      </c>
      <c r="G32" s="232">
        <f t="shared" si="3"/>
        <v>64615623</v>
      </c>
      <c r="H32" s="210">
        <f t="shared" si="3"/>
        <v>51504132</v>
      </c>
      <c r="I32" s="1301">
        <f t="shared" si="3"/>
        <v>5658239</v>
      </c>
      <c r="J32" s="1259">
        <f t="shared" si="3"/>
        <v>121777994</v>
      </c>
      <c r="K32" s="1259">
        <f t="shared" si="3"/>
        <v>1</v>
      </c>
    </row>
    <row r="33" spans="1:14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H33</f>
        <v>109813740</v>
      </c>
      <c r="G33" s="232">
        <f>'FR-16(7)(v)-3 PROD Demand'!H33+'FR-16(7)(v)-7 TRANS Demand'!H33+'FR-16(7)(v)-11 DIST Demand'!H33</f>
        <v>16818619</v>
      </c>
      <c r="H33" s="210">
        <f>'FR-16(7)(v)-4 PROD Energy'!H33+'FR-16(7)(v)-8 TRANS Energy'!H33+'FR-16(7)(v)-12 DIST Energy'!H33</f>
        <v>26551263</v>
      </c>
      <c r="I33" s="1301">
        <f>'FR-16(7)(v)-5 PROD Cust'!H33+'FR-16(7)(v)-9 TRANS Cust'!H33+'FR-16(7)(v)-13 DIST Cust'!H33</f>
        <v>7354097</v>
      </c>
      <c r="J33" s="1237">
        <f>SUM(G33:I33)</f>
        <v>50723979</v>
      </c>
      <c r="K33" s="1237">
        <f>F33-J33</f>
        <v>59089761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11964255</v>
      </c>
      <c r="G34" s="367">
        <f t="shared" si="4"/>
        <v>47797004</v>
      </c>
      <c r="H34" s="368">
        <f t="shared" si="4"/>
        <v>24952869</v>
      </c>
      <c r="I34" s="369">
        <f t="shared" si="4"/>
        <v>-1695858</v>
      </c>
      <c r="J34" s="368">
        <f t="shared" si="4"/>
        <v>71054015</v>
      </c>
      <c r="K34" s="368">
        <f t="shared" si="4"/>
        <v>-59089760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-22862566</v>
      </c>
      <c r="G36" s="360">
        <f>G777+G28</f>
        <v>-8914740</v>
      </c>
      <c r="H36" s="361">
        <f>H777+H28</f>
        <v>-17929510</v>
      </c>
      <c r="I36" s="362">
        <f>I777+I28</f>
        <v>3981684</v>
      </c>
      <c r="J36" s="363">
        <f>J777+J28</f>
        <v>-22862566</v>
      </c>
      <c r="K36" s="363">
        <f>F36-J36</f>
        <v>0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-7.7479999999999993E-2</v>
      </c>
      <c r="G37" s="374">
        <f t="shared" si="5"/>
        <v>-3.2599999999999997E-2</v>
      </c>
      <c r="H37" s="375">
        <f t="shared" si="5"/>
        <v>-1.60419</v>
      </c>
      <c r="I37" s="376">
        <f t="shared" si="5"/>
        <v>0.38083</v>
      </c>
      <c r="J37" s="373">
        <f t="shared" si="5"/>
        <v>-7.7479999999999993E-2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-0.18904813949160262</v>
      </c>
      <c r="G39" s="374">
        <f>IF(Equity=0,0,(G37-$F$806-$F$807-$F$809)*TotalCap/Equity)</f>
        <v>-0.10298118371575433</v>
      </c>
      <c r="H39" s="375">
        <f>IF(Equity=0,0,(H37-F806-F807-F809)*TotalCap/Equity)</f>
        <v>-3.116839629075947</v>
      </c>
      <c r="I39" s="376">
        <f>IF(Equity=0,0,(I37-F806-F807-F809)*TotalCap/Equity)</f>
        <v>0.6898588681204525</v>
      </c>
      <c r="J39" s="373">
        <f>IF(Equity=0,0,(J37-F806-F807-F809)*TotalCap/Equity)</f>
        <v>-0.18904813949160262</v>
      </c>
      <c r="K39" s="373">
        <f>IF(OR(E793=0,K37=0)=TRUE,0,(K37-E806-E807-E809)*E796/E793)</f>
        <v>0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84">
        <f>'FR-16(7)(v)-14 TOTAL CLASS'!H42</f>
        <v>109813740</v>
      </c>
      <c r="G42" s="360">
        <f>F42-SUM(H42:I42)</f>
        <v>61494687</v>
      </c>
      <c r="H42" s="361">
        <f>'FR-16(7)(v)-4 PROD Energy'!H42</f>
        <v>45616408</v>
      </c>
      <c r="I42" s="362">
        <f>'FR-16(7)(v)-13 DIST Cust'!H42</f>
        <v>2702645</v>
      </c>
      <c r="J42" s="363">
        <f>SUM(G42:I42)</f>
        <v>109813740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-370250</v>
      </c>
      <c r="G43" s="360">
        <f t="shared" si="6"/>
        <v>-6607411</v>
      </c>
      <c r="H43" s="361">
        <f t="shared" si="6"/>
        <v>5887724</v>
      </c>
      <c r="I43" s="362">
        <f t="shared" si="6"/>
        <v>349436</v>
      </c>
      <c r="J43" s="363">
        <f t="shared" si="6"/>
        <v>-370251</v>
      </c>
      <c r="K43" s="363">
        <f t="shared" si="6"/>
        <v>1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-3.3700000000000002E-3</v>
      </c>
      <c r="G44" s="378">
        <f t="shared" si="7"/>
        <v>-0.10745</v>
      </c>
      <c r="H44" s="379">
        <f t="shared" si="7"/>
        <v>0.12906999999999999</v>
      </c>
      <c r="I44" s="380">
        <f t="shared" si="7"/>
        <v>0.12928999999999999</v>
      </c>
      <c r="J44" s="377">
        <f t="shared" si="7"/>
        <v>-3.3700000000000002E-3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-44676068</v>
      </c>
      <c r="H45" s="361">
        <f t="shared" si="8"/>
        <v>-19065145</v>
      </c>
      <c r="I45" s="362">
        <f t="shared" si="8"/>
        <v>4651452</v>
      </c>
      <c r="J45" s="363">
        <f t="shared" si="8"/>
        <v>-59089761</v>
      </c>
      <c r="K45" s="363">
        <f t="shared" si="8"/>
        <v>59089761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-0.72650000000000003</v>
      </c>
      <c r="H46" s="382">
        <f t="shared" si="9"/>
        <v>-0.41793999999999998</v>
      </c>
      <c r="I46" s="383">
        <f t="shared" si="9"/>
        <v>1.7210700000000001</v>
      </c>
      <c r="J46" s="377">
        <f t="shared" si="9"/>
        <v>-0.53808999999999996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16</v>
      </c>
      <c r="K48" s="18"/>
    </row>
    <row r="49" spans="1:11">
      <c r="A49" s="30" t="str">
        <f>$A$2</f>
        <v>DISTR. SEC.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DISTR. SEC.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H59</f>
        <v>243275627</v>
      </c>
      <c r="G59" s="138">
        <f>'FR-16(7)(v)-3 PROD Demand'!H59+'FR-16(7)(v)-7 TRANS Demand'!H59+'FR-16(7)(v)-11 DIST Demand'!H59</f>
        <v>243275627</v>
      </c>
      <c r="H59" s="129">
        <f>'FR-16(7)(v)-4 PROD Energy'!H59+'FR-16(7)(v)-8 TRANS Energy'!H59+'FR-16(7)(v)-12 DIST Energy'!H59</f>
        <v>0</v>
      </c>
      <c r="I59" s="130">
        <f>'FR-16(7)(v)-5 PROD Cust'!H59+'FR-16(7)(v)-9 TRANS Cust'!H59+'FR-16(7)(v)-13 DIST Cust'!H59</f>
        <v>0</v>
      </c>
      <c r="J59" s="34">
        <f>SUM(G59:I59)</f>
        <v>243275627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H60</f>
        <v>99260855</v>
      </c>
      <c r="G60" s="138">
        <f>'FR-16(7)(v)-3 PROD Demand'!H60+'FR-16(7)(v)-7 TRANS Demand'!H60+'FR-16(7)(v)-11 DIST Demand'!H60</f>
        <v>99260855</v>
      </c>
      <c r="H60" s="129">
        <f>'FR-16(7)(v)-4 PROD Energy'!H60+'FR-16(7)(v)-8 TRANS Energy'!H60+'FR-16(7)(v)-12 DIST Energy'!H60</f>
        <v>0</v>
      </c>
      <c r="I60" s="130">
        <f>'FR-16(7)(v)-5 PROD Cust'!H60+'FR-16(7)(v)-9 TRANS Cust'!H60+'FR-16(7)(v)-13 DIST Cust'!H60</f>
        <v>0</v>
      </c>
      <c r="J60" s="34">
        <f>SUM(G60:I60)</f>
        <v>99260855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H61</f>
        <v>0</v>
      </c>
      <c r="G61" s="138">
        <f>'FR-16(7)(v)-3 PROD Demand'!H61+'FR-16(7)(v)-7 TRANS Demand'!H61+'FR-16(7)(v)-11 DIST Demand'!H61</f>
        <v>0</v>
      </c>
      <c r="H61" s="129">
        <f>'FR-16(7)(v)-4 PROD Energy'!H61+'FR-16(7)(v)-8 TRANS Energy'!H61+'FR-16(7)(v)-12 DIST Energy'!H61</f>
        <v>0</v>
      </c>
      <c r="I61" s="130">
        <f>'FR-16(7)(v)-5 PROD Cust'!H61+'FR-16(7)(v)-9 TRANS Cust'!H61+'FR-16(7)(v)-13 DIST Cust'!H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342536482</v>
      </c>
      <c r="G62" s="139">
        <f t="shared" si="11"/>
        <v>342536482</v>
      </c>
      <c r="H62" s="131">
        <f t="shared" si="11"/>
        <v>0</v>
      </c>
      <c r="I62" s="132">
        <f t="shared" si="11"/>
        <v>0</v>
      </c>
      <c r="J62" s="35">
        <f t="shared" si="11"/>
        <v>342536482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H65</f>
        <v>0</v>
      </c>
      <c r="G65" s="138">
        <f>'FR-16(7)(v)-3 PROD Demand'!H65+'FR-16(7)(v)-7 TRANS Demand'!H65+'FR-16(7)(v)-11 DIST Demand'!H65</f>
        <v>0</v>
      </c>
      <c r="H65" s="129">
        <f>'FR-16(7)(v)-4 PROD Energy'!H65+'FR-16(7)(v)-8 TRANS Energy'!H65+'FR-16(7)(v)-12 DIST Energy'!H65</f>
        <v>0</v>
      </c>
      <c r="I65" s="130">
        <f>'FR-16(7)(v)-5 PROD Cust'!H65+'FR-16(7)(v)-9 TRANS Cust'!H65+'FR-16(7)(v)-13 DIST Cust'!H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H66</f>
        <v>36795993</v>
      </c>
      <c r="G66" s="138">
        <f>'FR-16(7)(v)-3 PROD Demand'!H66+'FR-16(7)(v)-7 TRANS Demand'!H66+'FR-16(7)(v)-11 DIST Demand'!H66</f>
        <v>36795993</v>
      </c>
      <c r="H66" s="129">
        <f>'FR-16(7)(v)-4 PROD Energy'!H66+'FR-16(7)(v)-8 TRANS Energy'!H66+'FR-16(7)(v)-12 DIST Energy'!H66</f>
        <v>0</v>
      </c>
      <c r="I66" s="130">
        <f>'FR-16(7)(v)-5 PROD Cust'!H66+'FR-16(7)(v)-9 TRANS Cust'!H66+'FR-16(7)(v)-13 DIST Cust'!H66</f>
        <v>0</v>
      </c>
      <c r="J66" s="34">
        <f>SUM(G66:I66)</f>
        <v>36795993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H67</f>
        <v>0</v>
      </c>
      <c r="G67" s="138">
        <f>'FR-16(7)(v)-3 PROD Demand'!H67+'FR-16(7)(v)-7 TRANS Demand'!H67+'FR-16(7)(v)-11 DIST Demand'!H67</f>
        <v>0</v>
      </c>
      <c r="H67" s="129">
        <f>'FR-16(7)(v)-4 PROD Energy'!H67+'FR-16(7)(v)-8 TRANS Energy'!H67+'FR-16(7)(v)-12 DIST Energy'!H67</f>
        <v>0</v>
      </c>
      <c r="I67" s="130">
        <f>'FR-16(7)(v)-5 PROD Cust'!H67+'FR-16(7)(v)-9 TRANS Cust'!H67+'FR-16(7)(v)-13 DIST Cust'!H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36795993</v>
      </c>
      <c r="G68" s="139">
        <f t="shared" si="12"/>
        <v>36795993</v>
      </c>
      <c r="H68" s="131">
        <f t="shared" si="12"/>
        <v>0</v>
      </c>
      <c r="I68" s="132">
        <f t="shared" si="12"/>
        <v>0</v>
      </c>
      <c r="J68" s="35">
        <f t="shared" si="12"/>
        <v>36795993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379332475</v>
      </c>
      <c r="G70" s="138">
        <f t="shared" si="13"/>
        <v>379332475</v>
      </c>
      <c r="H70" s="129">
        <f t="shared" si="13"/>
        <v>0</v>
      </c>
      <c r="I70" s="130">
        <f t="shared" si="13"/>
        <v>0</v>
      </c>
      <c r="J70" s="34">
        <f t="shared" si="13"/>
        <v>379332475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H73</f>
        <v>44246707</v>
      </c>
      <c r="G73" s="138">
        <f>'FR-16(7)(v)-3 PROD Demand'!H73+'FR-16(7)(v)-7 TRANS Demand'!H73+'FR-16(7)(v)-11 DIST Demand'!H73</f>
        <v>44246707</v>
      </c>
      <c r="H73" s="129">
        <f>'FR-16(7)(v)-4 PROD Energy'!H73+'FR-16(7)(v)-8 TRANS Energy'!H73+'FR-16(7)(v)-12 DIST Energy'!H73</f>
        <v>0</v>
      </c>
      <c r="I73" s="130">
        <f>'FR-16(7)(v)-5 PROD Cust'!H73+'FR-16(7)(v)-9 TRANS Cust'!H73+'FR-16(7)(v)-13 DIST Cust'!H73</f>
        <v>0</v>
      </c>
      <c r="J73" s="34">
        <f>SUM(G73:I73)</f>
        <v>44246707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H74</f>
        <v>12968387</v>
      </c>
      <c r="G74" s="138">
        <f>'FR-16(7)(v)-3 PROD Demand'!H74+'FR-16(7)(v)-7 TRANS Demand'!H74+'FR-16(7)(v)-11 DIST Demand'!H74</f>
        <v>12968387</v>
      </c>
      <c r="H74" s="129">
        <f>'FR-16(7)(v)-4 PROD Energy'!H74+'FR-16(7)(v)-8 TRANS Energy'!H74+'FR-16(7)(v)-12 DIST Energy'!H74</f>
        <v>0</v>
      </c>
      <c r="I74" s="130">
        <f>'FR-16(7)(v)-5 PROD Cust'!H74+'FR-16(7)(v)-9 TRANS Cust'!H74+'FR-16(7)(v)-13 DIST Cust'!H74</f>
        <v>0</v>
      </c>
      <c r="J74" s="34">
        <f>SUM(G74:I74)</f>
        <v>12968387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H75</f>
        <v>1551346</v>
      </c>
      <c r="G75" s="138">
        <f>'FR-16(7)(v)-3 PROD Demand'!H75+'FR-16(7)(v)-7 TRANS Demand'!H75+'FR-16(7)(v)-11 DIST Demand'!H75</f>
        <v>0</v>
      </c>
      <c r="H75" s="129">
        <f>'FR-16(7)(v)-4 PROD Energy'!H75+'FR-16(7)(v)-8 TRANS Energy'!H75+'FR-16(7)(v)-12 DIST Energy'!H75</f>
        <v>0</v>
      </c>
      <c r="I75" s="130">
        <f>'FR-16(7)(v)-5 PROD Cust'!H75+'FR-16(7)(v)-9 TRANS Cust'!H75+'FR-16(7)(v)-13 DIST Cust'!H75</f>
        <v>1551346</v>
      </c>
      <c r="J75" s="34">
        <f t="shared" ref="J75:J85" si="14">SUM(G75:I75)</f>
        <v>1551346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H76</f>
        <v>4686892</v>
      </c>
      <c r="G76" s="138">
        <f>'FR-16(7)(v)-3 PROD Demand'!H76+'FR-16(7)(v)-7 TRANS Demand'!H76+'FR-16(7)(v)-11 DIST Demand'!H76</f>
        <v>4686892</v>
      </c>
      <c r="H76" s="129">
        <f>'FR-16(7)(v)-4 PROD Energy'!H76+'FR-16(7)(v)-8 TRANS Energy'!H76+'FR-16(7)(v)-12 DIST Energy'!H76</f>
        <v>0</v>
      </c>
      <c r="I76" s="130">
        <f>'FR-16(7)(v)-5 PROD Cust'!H76+'FR-16(7)(v)-9 TRANS Cust'!H76+'FR-16(7)(v)-13 DIST Cust'!H76</f>
        <v>0</v>
      </c>
      <c r="J76" s="34">
        <f t="shared" si="14"/>
        <v>4686892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H77</f>
        <v>403430</v>
      </c>
      <c r="G77" s="138">
        <f>'FR-16(7)(v)-3 PROD Demand'!H77+'FR-16(7)(v)-7 TRANS Demand'!H77+'FR-16(7)(v)-11 DIST Demand'!H77</f>
        <v>0</v>
      </c>
      <c r="H77" s="129">
        <f>'FR-16(7)(v)-4 PROD Energy'!H77+'FR-16(7)(v)-8 TRANS Energy'!H77+'FR-16(7)(v)-12 DIST Energy'!H77</f>
        <v>0</v>
      </c>
      <c r="I77" s="130">
        <f>'FR-16(7)(v)-5 PROD Cust'!H77+'FR-16(7)(v)-9 TRANS Cust'!H77+'FR-16(7)(v)-13 DIST Cust'!H77</f>
        <v>403430</v>
      </c>
      <c r="J77" s="34">
        <f t="shared" si="14"/>
        <v>403430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H78</f>
        <v>28269258</v>
      </c>
      <c r="G78" s="138">
        <f>'FR-16(7)(v)-3 PROD Demand'!H78+'FR-16(7)(v)-7 TRANS Demand'!H78+'FR-16(7)(v)-11 DIST Demand'!H78</f>
        <v>28269258</v>
      </c>
      <c r="H78" s="129">
        <f>'FR-16(7)(v)-4 PROD Energy'!H78+'FR-16(7)(v)-8 TRANS Energy'!H78+'FR-16(7)(v)-12 DIST Energy'!H78</f>
        <v>0</v>
      </c>
      <c r="I78" s="130">
        <f>'FR-16(7)(v)-5 PROD Cust'!H78+'FR-16(7)(v)-9 TRANS Cust'!H78+'FR-16(7)(v)-13 DIST Cust'!H78</f>
        <v>0</v>
      </c>
      <c r="J78" s="34">
        <f t="shared" si="14"/>
        <v>28269258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H79</f>
        <v>1806946</v>
      </c>
      <c r="G79" s="138">
        <f>'FR-16(7)(v)-3 PROD Demand'!H79+'FR-16(7)(v)-7 TRANS Demand'!H79+'FR-16(7)(v)-11 DIST Demand'!H79</f>
        <v>0</v>
      </c>
      <c r="H79" s="129">
        <f>'FR-16(7)(v)-4 PROD Energy'!H79+'FR-16(7)(v)-8 TRANS Energy'!H79+'FR-16(7)(v)-12 DIST Energy'!H79</f>
        <v>0</v>
      </c>
      <c r="I79" s="130">
        <f>'FR-16(7)(v)-5 PROD Cust'!H79+'FR-16(7)(v)-9 TRANS Cust'!H79+'FR-16(7)(v)-13 DIST Cust'!H79</f>
        <v>1806946</v>
      </c>
      <c r="J79" s="34">
        <f t="shared" si="14"/>
        <v>1806946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H80</f>
        <v>11266301</v>
      </c>
      <c r="G80" s="138">
        <f>'FR-16(7)(v)-3 PROD Demand'!H80+'FR-16(7)(v)-7 TRANS Demand'!H80+'FR-16(7)(v)-11 DIST Demand'!H80</f>
        <v>11266301</v>
      </c>
      <c r="H80" s="129">
        <f>'FR-16(7)(v)-4 PROD Energy'!H80+'FR-16(7)(v)-8 TRANS Energy'!H80+'FR-16(7)(v)-12 DIST Energy'!H80</f>
        <v>0</v>
      </c>
      <c r="I80" s="130">
        <f>'FR-16(7)(v)-5 PROD Cust'!H80+'FR-16(7)(v)-9 TRANS Cust'!H80+'FR-16(7)(v)-13 DIST Cust'!H80</f>
        <v>0</v>
      </c>
      <c r="J80" s="34">
        <f t="shared" si="14"/>
        <v>11266301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H81</f>
        <v>825568</v>
      </c>
      <c r="G81" s="138">
        <f>'FR-16(7)(v)-3 PROD Demand'!H81+'FR-16(7)(v)-7 TRANS Demand'!H81+'FR-16(7)(v)-11 DIST Demand'!H81</f>
        <v>0</v>
      </c>
      <c r="H81" s="129">
        <f>'FR-16(7)(v)-4 PROD Energy'!H81+'FR-16(7)(v)-8 TRANS Energy'!H81+'FR-16(7)(v)-12 DIST Energy'!H81</f>
        <v>0</v>
      </c>
      <c r="I81" s="130">
        <f>'FR-16(7)(v)-5 PROD Cust'!H81+'FR-16(7)(v)-9 TRANS Cust'!H81+'FR-16(7)(v)-13 DIST Cust'!H81</f>
        <v>825568</v>
      </c>
      <c r="J81" s="34">
        <f t="shared" si="14"/>
        <v>825568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H82</f>
        <v>27381803</v>
      </c>
      <c r="G82" s="138">
        <f>'FR-16(7)(v)-3 PROD Demand'!H82+'FR-16(7)(v)-7 TRANS Demand'!H82+'FR-16(7)(v)-11 DIST Demand'!H82</f>
        <v>27381803</v>
      </c>
      <c r="H82" s="129">
        <f>'FR-16(7)(v)-4 PROD Energy'!H82+'FR-16(7)(v)-8 TRANS Energy'!H82+'FR-16(7)(v)-12 DIST Energy'!H82</f>
        <v>0</v>
      </c>
      <c r="I82" s="130">
        <f>'FR-16(7)(v)-5 PROD Cust'!H82+'FR-16(7)(v)-9 TRANS Cust'!H82+'FR-16(7)(v)-13 DIST Cust'!H82</f>
        <v>0</v>
      </c>
      <c r="J82" s="34">
        <f t="shared" si="14"/>
        <v>27381803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H83</f>
        <v>1907247</v>
      </c>
      <c r="G83" s="138">
        <f>'FR-16(7)(v)-3 PROD Demand'!H83+'FR-16(7)(v)-7 TRANS Demand'!H83+'FR-16(7)(v)-11 DIST Demand'!H83</f>
        <v>0</v>
      </c>
      <c r="H83" s="129">
        <f>'FR-16(7)(v)-4 PROD Energy'!H83+'FR-16(7)(v)-8 TRANS Energy'!H83+'FR-16(7)(v)-12 DIST Energy'!H83</f>
        <v>0</v>
      </c>
      <c r="I83" s="130">
        <f>'FR-16(7)(v)-5 PROD Cust'!H83+'FR-16(7)(v)-9 TRANS Cust'!H83+'FR-16(7)(v)-13 DIST Cust'!H83</f>
        <v>1907247</v>
      </c>
      <c r="J83" s="34">
        <f t="shared" si="14"/>
        <v>1907247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H84</f>
        <v>5740740</v>
      </c>
      <c r="G84" s="138">
        <f>'FR-16(7)(v)-3 PROD Demand'!H84+'FR-16(7)(v)-7 TRANS Demand'!H84+'FR-16(7)(v)-11 DIST Demand'!H84</f>
        <v>5740740</v>
      </c>
      <c r="H84" s="129">
        <f>'FR-16(7)(v)-4 PROD Energy'!H84+'FR-16(7)(v)-8 TRANS Energy'!H84+'FR-16(7)(v)-12 DIST Energy'!H84</f>
        <v>0</v>
      </c>
      <c r="I84" s="130">
        <f>'FR-16(7)(v)-5 PROD Cust'!H84+'FR-16(7)(v)-9 TRANS Cust'!H84+'FR-16(7)(v)-13 DIST Cust'!H84</f>
        <v>0</v>
      </c>
      <c r="J84" s="34">
        <f t="shared" si="14"/>
        <v>5740740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H85</f>
        <v>349294</v>
      </c>
      <c r="G85" s="138">
        <f>'FR-16(7)(v)-3 PROD Demand'!H85+'FR-16(7)(v)-7 TRANS Demand'!H85+'FR-16(7)(v)-11 DIST Demand'!H85</f>
        <v>0</v>
      </c>
      <c r="H85" s="129">
        <f>'FR-16(7)(v)-4 PROD Energy'!H85+'FR-16(7)(v)-8 TRANS Energy'!H85+'FR-16(7)(v)-12 DIST Energy'!H85</f>
        <v>0</v>
      </c>
      <c r="I85" s="130">
        <f>'FR-16(7)(v)-5 PROD Cust'!H85+'FR-16(7)(v)-9 TRANS Cust'!H85+'FR-16(7)(v)-13 DIST Cust'!H85</f>
        <v>349294</v>
      </c>
      <c r="J85" s="34">
        <f t="shared" si="14"/>
        <v>349294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H86</f>
        <v>18464257</v>
      </c>
      <c r="G86" s="138">
        <f>'FR-16(7)(v)-3 PROD Demand'!H86+'FR-16(7)(v)-7 TRANS Demand'!H86+'FR-16(7)(v)-11 DIST Demand'!H86</f>
        <v>18464257</v>
      </c>
      <c r="H86" s="129">
        <f>'FR-16(7)(v)-4 PROD Energy'!H86+'FR-16(7)(v)-8 TRANS Energy'!H86+'FR-16(7)(v)-12 DIST Energy'!H86</f>
        <v>0</v>
      </c>
      <c r="I86" s="130">
        <f>'FR-16(7)(v)-5 PROD Cust'!H86+'FR-16(7)(v)-9 TRANS Cust'!H86+'FR-16(7)(v)-13 DIST Cust'!H86</f>
        <v>0</v>
      </c>
      <c r="J86" s="34">
        <f t="shared" ref="J86:J92" si="16">SUM(G86:I86)</f>
        <v>18464257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H87</f>
        <v>1691940</v>
      </c>
      <c r="G87" s="138">
        <f>'FR-16(7)(v)-3 PROD Demand'!H87+'FR-16(7)(v)-7 TRANS Demand'!H87+'FR-16(7)(v)-11 DIST Demand'!H87</f>
        <v>0</v>
      </c>
      <c r="H87" s="129">
        <f>'FR-16(7)(v)-4 PROD Energy'!H87+'FR-16(7)(v)-8 TRANS Energy'!H87+'FR-16(7)(v)-12 DIST Energy'!H87</f>
        <v>0</v>
      </c>
      <c r="I87" s="130">
        <f>'FR-16(7)(v)-5 PROD Cust'!H87+'FR-16(7)(v)-9 TRANS Cust'!H87+'FR-16(7)(v)-13 DIST Cust'!H87</f>
        <v>1691940</v>
      </c>
      <c r="J87" s="34">
        <f t="shared" si="16"/>
        <v>1691940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H88</f>
        <v>2076697</v>
      </c>
      <c r="G88" s="138">
        <f>'FR-16(7)(v)-3 PROD Demand'!H88+'FR-16(7)(v)-7 TRANS Demand'!H88+'FR-16(7)(v)-11 DIST Demand'!H88</f>
        <v>0</v>
      </c>
      <c r="H88" s="129">
        <f>'FR-16(7)(v)-4 PROD Energy'!H88+'FR-16(7)(v)-8 TRANS Energy'!H88+'FR-16(7)(v)-12 DIST Energy'!H88</f>
        <v>0</v>
      </c>
      <c r="I88" s="130">
        <f>'FR-16(7)(v)-5 PROD Cust'!H88+'FR-16(7)(v)-9 TRANS Cust'!H88+'FR-16(7)(v)-13 DIST Cust'!H88</f>
        <v>2076697</v>
      </c>
      <c r="J88" s="34">
        <f t="shared" si="16"/>
        <v>2076697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H89</f>
        <v>5930157</v>
      </c>
      <c r="G89" s="138">
        <f>'FR-16(7)(v)-3 PROD Demand'!H89+'FR-16(7)(v)-7 TRANS Demand'!H89+'FR-16(7)(v)-11 DIST Demand'!H89</f>
        <v>0</v>
      </c>
      <c r="H89" s="129">
        <f>'FR-16(7)(v)-4 PROD Energy'!H89+'FR-16(7)(v)-8 TRANS Energy'!H89+'FR-16(7)(v)-12 DIST Energy'!H89</f>
        <v>0</v>
      </c>
      <c r="I89" s="130">
        <f>'FR-16(7)(v)-5 PROD Cust'!H89+'FR-16(7)(v)-9 TRANS Cust'!H89+'FR-16(7)(v)-13 DIST Cust'!H89</f>
        <v>5930157</v>
      </c>
      <c r="J89" s="34">
        <f t="shared" si="16"/>
        <v>5930157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H90</f>
        <v>0</v>
      </c>
      <c r="G90" s="138">
        <f>'FR-16(7)(v)-3 PROD Demand'!H90+'FR-16(7)(v)-7 TRANS Demand'!H90+'FR-16(7)(v)-11 DIST Demand'!H90</f>
        <v>0</v>
      </c>
      <c r="H90" s="129">
        <f>'FR-16(7)(v)-4 PROD Energy'!H90+'FR-16(7)(v)-8 TRANS Energy'!H90+'FR-16(7)(v)-12 DIST Energy'!H90</f>
        <v>0</v>
      </c>
      <c r="I90" s="130">
        <f>'FR-16(7)(v)-5 PROD Cust'!H90+'FR-16(7)(v)-9 TRANS Cust'!H90+'FR-16(7)(v)-13 DIST Cust'!H90</f>
        <v>0</v>
      </c>
      <c r="J90" s="34">
        <f t="shared" si="16"/>
        <v>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H91</f>
        <v>0</v>
      </c>
      <c r="G91" s="138">
        <f>'FR-16(7)(v)-3 PROD Demand'!H91+'FR-16(7)(v)-7 TRANS Demand'!H91+'FR-16(7)(v)-11 DIST Demand'!H91</f>
        <v>0</v>
      </c>
      <c r="H91" s="129">
        <f>'FR-16(7)(v)-4 PROD Energy'!H91+'FR-16(7)(v)-8 TRANS Energy'!H91+'FR-16(7)(v)-12 DIST Energy'!H91</f>
        <v>0</v>
      </c>
      <c r="I91" s="130">
        <f>'FR-16(7)(v)-5 PROD Cust'!H91+'FR-16(7)(v)-9 TRANS Cust'!H91+'FR-16(7)(v)-13 DIST Cust'!H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H92</f>
        <v>0</v>
      </c>
      <c r="G92" s="138">
        <f>'FR-16(7)(v)-3 PROD Demand'!H92+'FR-16(7)(v)-7 TRANS Demand'!H92+'FR-16(7)(v)-11 DIST Demand'!H92</f>
        <v>0</v>
      </c>
      <c r="H92" s="129">
        <f>'FR-16(7)(v)-4 PROD Energy'!H92+'FR-16(7)(v)-8 TRANS Energy'!H92+'FR-16(7)(v)-12 DIST Energy'!H92</f>
        <v>0</v>
      </c>
      <c r="I92" s="130">
        <f>'FR-16(7)(v)-5 PROD Cust'!H92+'FR-16(7)(v)-9 TRANS Cust'!H92+'FR-16(7)(v)-13 DIST Cust'!H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H93</f>
        <v>0</v>
      </c>
      <c r="G93" s="138">
        <f>'FR-16(7)(v)-3 PROD Demand'!H93+'FR-16(7)(v)-7 TRANS Demand'!H93+'FR-16(7)(v)-11 DIST Demand'!H93</f>
        <v>0</v>
      </c>
      <c r="H93" s="129">
        <f>'FR-16(7)(v)-4 PROD Energy'!H93+'FR-16(7)(v)-8 TRANS Energy'!H93+'FR-16(7)(v)-12 DIST Energy'!H93</f>
        <v>0</v>
      </c>
      <c r="I93" s="130">
        <f>'FR-16(7)(v)-5 PROD Cust'!H93+'FR-16(7)(v)-9 TRANS Cust'!H93+'FR-16(7)(v)-13 DIST Cust'!H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169566970</v>
      </c>
      <c r="G94" s="139">
        <f t="shared" ref="G94:K94" si="20">SUM(G73:G92)</f>
        <v>153024345</v>
      </c>
      <c r="H94" s="131">
        <f t="shared" si="20"/>
        <v>0</v>
      </c>
      <c r="I94" s="132">
        <f t="shared" si="20"/>
        <v>16542625</v>
      </c>
      <c r="J94" s="35">
        <f t="shared" si="20"/>
        <v>169566970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206362963</v>
      </c>
      <c r="G96" s="138">
        <f t="shared" si="21"/>
        <v>189820338</v>
      </c>
      <c r="H96" s="129">
        <f t="shared" si="21"/>
        <v>0</v>
      </c>
      <c r="I96" s="130">
        <f t="shared" si="21"/>
        <v>16542625</v>
      </c>
      <c r="J96" s="34">
        <f t="shared" si="21"/>
        <v>206362963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548899445</v>
      </c>
      <c r="G97" s="138">
        <f t="shared" si="22"/>
        <v>532356820</v>
      </c>
      <c r="H97" s="129">
        <f t="shared" si="22"/>
        <v>0</v>
      </c>
      <c r="I97" s="130">
        <f t="shared" si="22"/>
        <v>16542625</v>
      </c>
      <c r="J97" s="34">
        <f t="shared" si="22"/>
        <v>548899445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H100</f>
        <v>7924372</v>
      </c>
      <c r="G100" s="138">
        <f>'FR-16(7)(v)-3 PROD Demand'!H100+'FR-16(7)(v)-7 TRANS Demand'!H100+'FR-16(7)(v)-11 DIST Demand'!H100</f>
        <v>7924372</v>
      </c>
      <c r="H100" s="129">
        <f>'FR-16(7)(v)-4 PROD Energy'!H100+'FR-16(7)(v)-8 TRANS Energy'!H100+'FR-16(7)(v)-12 DIST Energy'!H100</f>
        <v>0</v>
      </c>
      <c r="I100" s="130">
        <f>'FR-16(7)(v)-5 PROD Cust'!H100+'FR-16(7)(v)-9 TRANS Cust'!H100+'FR-16(7)(v)-13 DIST Cust'!H100</f>
        <v>0</v>
      </c>
      <c r="J100" s="34">
        <f>SUM(G100:I100)</f>
        <v>7924372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H101</f>
        <v>4766822</v>
      </c>
      <c r="G101" s="138">
        <f>'FR-16(7)(v)-3 PROD Demand'!H101+'FR-16(7)(v)-7 TRANS Demand'!H101+'FR-16(7)(v)-11 DIST Demand'!H101</f>
        <v>0</v>
      </c>
      <c r="H101" s="129">
        <f>'FR-16(7)(v)-4 PROD Energy'!H101+'FR-16(7)(v)-8 TRANS Energy'!H101+'FR-16(7)(v)-12 DIST Energy'!H101</f>
        <v>4766822</v>
      </c>
      <c r="I101" s="130">
        <f>'FR-16(7)(v)-5 PROD Cust'!H101+'FR-16(7)(v)-9 TRANS Cust'!H101+'FR-16(7)(v)-13 DIST Cust'!H101</f>
        <v>0</v>
      </c>
      <c r="J101" s="34">
        <f t="shared" ref="J101:J108" si="23">SUM(G101:I101)</f>
        <v>4766822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H102</f>
        <v>746133</v>
      </c>
      <c r="G102" s="138">
        <f>'FR-16(7)(v)-3 PROD Demand'!H102+'FR-16(7)(v)-7 TRANS Demand'!H102+'FR-16(7)(v)-11 DIST Demand'!H102</f>
        <v>746133</v>
      </c>
      <c r="H102" s="129">
        <f>'FR-16(7)(v)-4 PROD Energy'!H102+'FR-16(7)(v)-8 TRANS Energy'!H102+'FR-16(7)(v)-12 DIST Energy'!H102</f>
        <v>0</v>
      </c>
      <c r="I102" s="130">
        <f>'FR-16(7)(v)-5 PROD Cust'!H102+'FR-16(7)(v)-9 TRANS Cust'!H102+'FR-16(7)(v)-13 DIST Cust'!H102</f>
        <v>0</v>
      </c>
      <c r="J102" s="34">
        <f t="shared" si="23"/>
        <v>746133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H103</f>
        <v>2362327</v>
      </c>
      <c r="G103" s="138">
        <f>'FR-16(7)(v)-3 PROD Demand'!H103+'FR-16(7)(v)-7 TRANS Demand'!H103+'FR-16(7)(v)-11 DIST Demand'!H103</f>
        <v>2362327</v>
      </c>
      <c r="H103" s="129">
        <f>'FR-16(7)(v)-4 PROD Energy'!H103+'FR-16(7)(v)-8 TRANS Energy'!H103+'FR-16(7)(v)-12 DIST Energy'!H103</f>
        <v>0</v>
      </c>
      <c r="I103" s="130">
        <f>'FR-16(7)(v)-5 PROD Cust'!H103+'FR-16(7)(v)-9 TRANS Cust'!H103+'FR-16(7)(v)-13 DIST Cust'!H103</f>
        <v>0</v>
      </c>
      <c r="J103" s="34">
        <f t="shared" si="23"/>
        <v>2362327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H104</f>
        <v>181535</v>
      </c>
      <c r="G104" s="138">
        <f>'FR-16(7)(v)-3 PROD Demand'!H104+'FR-16(7)(v)-7 TRANS Demand'!H104+'FR-16(7)(v)-11 DIST Demand'!H104</f>
        <v>0</v>
      </c>
      <c r="H104" s="129">
        <f>'FR-16(7)(v)-4 PROD Energy'!H104+'FR-16(7)(v)-8 TRANS Energy'!H104+'FR-16(7)(v)-12 DIST Energy'!H104</f>
        <v>0</v>
      </c>
      <c r="I104" s="130">
        <f>'FR-16(7)(v)-5 PROD Cust'!H104+'FR-16(7)(v)-9 TRANS Cust'!H104+'FR-16(7)(v)-13 DIST Cust'!H104</f>
        <v>181535</v>
      </c>
      <c r="J104" s="34">
        <f t="shared" si="23"/>
        <v>181535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H105</f>
        <v>1116616</v>
      </c>
      <c r="G105" s="138">
        <f>'FR-16(7)(v)-3 PROD Demand'!H105+'FR-16(7)(v)-7 TRANS Demand'!H105+'FR-16(7)(v)-11 DIST Demand'!H105</f>
        <v>0</v>
      </c>
      <c r="H105" s="129">
        <f>'FR-16(7)(v)-4 PROD Energy'!H105+'FR-16(7)(v)-8 TRANS Energy'!H105+'FR-16(7)(v)-12 DIST Energy'!H105</f>
        <v>0</v>
      </c>
      <c r="I105" s="130">
        <f>'FR-16(7)(v)-5 PROD Cust'!H105+'FR-16(7)(v)-9 TRANS Cust'!H105+'FR-16(7)(v)-13 DIST Cust'!H105</f>
        <v>1116616</v>
      </c>
      <c r="J105" s="34">
        <f t="shared" si="23"/>
        <v>1116616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H106</f>
        <v>24483</v>
      </c>
      <c r="G106" s="138">
        <f>'FR-16(7)(v)-3 PROD Demand'!H106+'FR-16(7)(v)-7 TRANS Demand'!H106+'FR-16(7)(v)-11 DIST Demand'!H106</f>
        <v>0</v>
      </c>
      <c r="H106" s="129">
        <f>'FR-16(7)(v)-4 PROD Energy'!H106+'FR-16(7)(v)-8 TRANS Energy'!H106+'FR-16(7)(v)-12 DIST Energy'!H106</f>
        <v>0</v>
      </c>
      <c r="I106" s="130">
        <f>'FR-16(7)(v)-5 PROD Cust'!H106+'FR-16(7)(v)-9 TRANS Cust'!H106+'FR-16(7)(v)-13 DIST Cust'!H106</f>
        <v>24483</v>
      </c>
      <c r="J106" s="34">
        <f t="shared" si="23"/>
        <v>24483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H107</f>
        <v>0</v>
      </c>
      <c r="G107" s="138">
        <f>'FR-16(7)(v)-3 PROD Demand'!H107+'FR-16(7)(v)-7 TRANS Demand'!H107+'FR-16(7)(v)-11 DIST Demand'!H107</f>
        <v>0</v>
      </c>
      <c r="H107" s="129">
        <f>'FR-16(7)(v)-4 PROD Energy'!H107+'FR-16(7)(v)-8 TRANS Energy'!H107+'FR-16(7)(v)-12 DIST Energy'!H107</f>
        <v>0</v>
      </c>
      <c r="I107" s="130">
        <f>'FR-16(7)(v)-5 PROD Cust'!H107+'FR-16(7)(v)-9 TRANS Cust'!H107+'FR-16(7)(v)-13 DIST Cust'!H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H108</f>
        <v>0</v>
      </c>
      <c r="G108" s="138">
        <f>'FR-16(7)(v)-3 PROD Demand'!H108+'FR-16(7)(v)-7 TRANS Demand'!H108+'FR-16(7)(v)-11 DIST Demand'!H108</f>
        <v>0</v>
      </c>
      <c r="H108" s="129">
        <f>'FR-16(7)(v)-4 PROD Energy'!H108+'FR-16(7)(v)-8 TRANS Energy'!H108+'FR-16(7)(v)-12 DIST Energy'!H108</f>
        <v>0</v>
      </c>
      <c r="I108" s="130">
        <f>'FR-16(7)(v)-5 PROD Cust'!H108+'FR-16(7)(v)-9 TRANS Cust'!H108+'FR-16(7)(v)-13 DIST Cust'!H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17122288</v>
      </c>
      <c r="G109" s="139">
        <f t="shared" si="25"/>
        <v>11032832</v>
      </c>
      <c r="H109" s="131">
        <f t="shared" si="25"/>
        <v>4766822</v>
      </c>
      <c r="I109" s="132">
        <f t="shared" si="25"/>
        <v>1322634</v>
      </c>
      <c r="J109" s="35">
        <f t="shared" si="25"/>
        <v>17122288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H112</f>
        <v>3968873</v>
      </c>
      <c r="G112" s="138">
        <f>'FR-16(7)(v)-3 PROD Demand'!H112+'FR-16(7)(v)-7 TRANS Demand'!H112+'FR-16(7)(v)-11 DIST Demand'!H112</f>
        <v>3968873</v>
      </c>
      <c r="H112" s="129">
        <f>'FR-16(7)(v)-4 PROD Energy'!H112+'FR-16(7)(v)-8 TRANS Energy'!H112+'FR-16(7)(v)-12 DIST Energy'!H112</f>
        <v>0</v>
      </c>
      <c r="I112" s="130">
        <f>'FR-16(7)(v)-5 PROD Cust'!H112+'FR-16(7)(v)-9 TRANS Cust'!H112+'FR-16(7)(v)-13 DIST Cust'!H112</f>
        <v>0</v>
      </c>
      <c r="J112" s="34">
        <f>SUM(G112:I112)</f>
        <v>3968873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H113</f>
        <v>2387434</v>
      </c>
      <c r="G113" s="138">
        <f>'FR-16(7)(v)-3 PROD Demand'!H113+'FR-16(7)(v)-7 TRANS Demand'!H113+'FR-16(7)(v)-11 DIST Demand'!H113</f>
        <v>0</v>
      </c>
      <c r="H113" s="129">
        <f>'FR-16(7)(v)-4 PROD Energy'!H113+'FR-16(7)(v)-8 TRANS Energy'!H113+'FR-16(7)(v)-12 DIST Energy'!H113</f>
        <v>2387434</v>
      </c>
      <c r="I113" s="130">
        <f>'FR-16(7)(v)-5 PROD Cust'!H113+'FR-16(7)(v)-9 TRANS Cust'!H113+'FR-16(7)(v)-13 DIST Cust'!H113</f>
        <v>0</v>
      </c>
      <c r="J113" s="34">
        <f t="shared" ref="J113:J120" si="26">SUM(G113:I113)</f>
        <v>2387434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H114</f>
        <v>373696</v>
      </c>
      <c r="G114" s="138">
        <f>'FR-16(7)(v)-3 PROD Demand'!H114+'FR-16(7)(v)-7 TRANS Demand'!H114+'FR-16(7)(v)-11 DIST Demand'!H114</f>
        <v>373696</v>
      </c>
      <c r="H114" s="129">
        <f>'FR-16(7)(v)-4 PROD Energy'!H114+'FR-16(7)(v)-8 TRANS Energy'!H114+'FR-16(7)(v)-12 DIST Energy'!H114</f>
        <v>0</v>
      </c>
      <c r="I114" s="130">
        <f>'FR-16(7)(v)-5 PROD Cust'!H114+'FR-16(7)(v)-9 TRANS Cust'!H114+'FR-16(7)(v)-13 DIST Cust'!H114</f>
        <v>0</v>
      </c>
      <c r="J114" s="34">
        <f t="shared" si="26"/>
        <v>373696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H115</f>
        <v>1183157</v>
      </c>
      <c r="G115" s="138">
        <f>'FR-16(7)(v)-3 PROD Demand'!H115+'FR-16(7)(v)-7 TRANS Demand'!H115+'FR-16(7)(v)-11 DIST Demand'!H115</f>
        <v>1183157</v>
      </c>
      <c r="H115" s="129">
        <f>'FR-16(7)(v)-4 PROD Energy'!H115+'FR-16(7)(v)-8 TRANS Energy'!H115+'FR-16(7)(v)-12 DIST Energy'!H115</f>
        <v>0</v>
      </c>
      <c r="I115" s="130">
        <f>'FR-16(7)(v)-5 PROD Cust'!H115+'FR-16(7)(v)-9 TRANS Cust'!H115+'FR-16(7)(v)-13 DIST Cust'!H115</f>
        <v>0</v>
      </c>
      <c r="J115" s="34">
        <f t="shared" si="26"/>
        <v>1183157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H116</f>
        <v>90921</v>
      </c>
      <c r="G116" s="138">
        <f>'FR-16(7)(v)-3 PROD Demand'!H116+'FR-16(7)(v)-7 TRANS Demand'!H116+'FR-16(7)(v)-11 DIST Demand'!H116</f>
        <v>0</v>
      </c>
      <c r="H116" s="129">
        <f>'FR-16(7)(v)-4 PROD Energy'!H116+'FR-16(7)(v)-8 TRANS Energy'!H116+'FR-16(7)(v)-12 DIST Energy'!H116</f>
        <v>0</v>
      </c>
      <c r="I116" s="130">
        <f>'FR-16(7)(v)-5 PROD Cust'!H116+'FR-16(7)(v)-9 TRANS Cust'!H116+'FR-16(7)(v)-13 DIST Cust'!H116</f>
        <v>90921</v>
      </c>
      <c r="J116" s="34">
        <f t="shared" si="26"/>
        <v>90921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H117</f>
        <v>559250</v>
      </c>
      <c r="G117" s="138">
        <f>'FR-16(7)(v)-3 PROD Demand'!H117+'FR-16(7)(v)-7 TRANS Demand'!H117+'FR-16(7)(v)-11 DIST Demand'!H117</f>
        <v>0</v>
      </c>
      <c r="H117" s="129">
        <f>'FR-16(7)(v)-4 PROD Energy'!H117+'FR-16(7)(v)-8 TRANS Energy'!H117+'FR-16(7)(v)-12 DIST Energy'!H117</f>
        <v>0</v>
      </c>
      <c r="I117" s="130">
        <f>'FR-16(7)(v)-5 PROD Cust'!H117+'FR-16(7)(v)-9 TRANS Cust'!H117+'FR-16(7)(v)-13 DIST Cust'!H117</f>
        <v>559250</v>
      </c>
      <c r="J117" s="34">
        <f t="shared" si="26"/>
        <v>559250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H118</f>
        <v>12262</v>
      </c>
      <c r="G118" s="138">
        <f>'FR-16(7)(v)-3 PROD Demand'!H118+'FR-16(7)(v)-7 TRANS Demand'!H118+'FR-16(7)(v)-11 DIST Demand'!H118</f>
        <v>0</v>
      </c>
      <c r="H118" s="129">
        <f>'FR-16(7)(v)-4 PROD Energy'!H118+'FR-16(7)(v)-8 TRANS Energy'!H118+'FR-16(7)(v)-12 DIST Energy'!H118</f>
        <v>0</v>
      </c>
      <c r="I118" s="130">
        <f>'FR-16(7)(v)-5 PROD Cust'!H118+'FR-16(7)(v)-9 TRANS Cust'!H118+'FR-16(7)(v)-13 DIST Cust'!H118</f>
        <v>12262</v>
      </c>
      <c r="J118" s="34">
        <f t="shared" si="26"/>
        <v>12262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H119</f>
        <v>0</v>
      </c>
      <c r="G119" s="138">
        <f>'FR-16(7)(v)-3 PROD Demand'!H119+'FR-16(7)(v)-7 TRANS Demand'!H119+'FR-16(7)(v)-11 DIST Demand'!H119</f>
        <v>0</v>
      </c>
      <c r="H119" s="129">
        <f>'FR-16(7)(v)-4 PROD Energy'!H119+'FR-16(7)(v)-8 TRANS Energy'!H119+'FR-16(7)(v)-12 DIST Energy'!H119</f>
        <v>0</v>
      </c>
      <c r="I119" s="130">
        <f>'FR-16(7)(v)-5 PROD Cust'!H119+'FR-16(7)(v)-9 TRANS Cust'!H119+'FR-16(7)(v)-13 DIST Cust'!H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H120</f>
        <v>0</v>
      </c>
      <c r="G120" s="138">
        <f>'FR-16(7)(v)-3 PROD Demand'!H120+'FR-16(7)(v)-7 TRANS Demand'!H120+'FR-16(7)(v)-11 DIST Demand'!H120</f>
        <v>0</v>
      </c>
      <c r="H120" s="129">
        <f>'FR-16(7)(v)-4 PROD Energy'!H120+'FR-16(7)(v)-8 TRANS Energy'!H120+'FR-16(7)(v)-12 DIST Energy'!H120</f>
        <v>0</v>
      </c>
      <c r="I120" s="130">
        <f>'FR-16(7)(v)-5 PROD Cust'!H120+'FR-16(7)(v)-9 TRANS Cust'!H120+'FR-16(7)(v)-13 DIST Cust'!H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8575593</v>
      </c>
      <c r="G121" s="139">
        <f t="shared" si="28"/>
        <v>5525726</v>
      </c>
      <c r="H121" s="131">
        <f t="shared" si="28"/>
        <v>2387434</v>
      </c>
      <c r="I121" s="132">
        <f t="shared" si="28"/>
        <v>662433</v>
      </c>
      <c r="J121" s="35">
        <f t="shared" si="28"/>
        <v>8575593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574597326</v>
      </c>
      <c r="G123" s="140">
        <f t="shared" si="29"/>
        <v>548915378</v>
      </c>
      <c r="H123" s="133">
        <f t="shared" si="29"/>
        <v>7154256</v>
      </c>
      <c r="I123" s="134">
        <f t="shared" si="29"/>
        <v>18527692</v>
      </c>
      <c r="J123" s="34">
        <f t="shared" si="29"/>
        <v>574597326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16</v>
      </c>
      <c r="K125" s="18"/>
    </row>
    <row r="126" spans="1:11">
      <c r="A126" s="30" t="str">
        <f>$A$2</f>
        <v>DISTR. SEC.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DISTR. SEC.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H136</f>
        <v>117791715</v>
      </c>
      <c r="G136" s="138">
        <f>'FR-16(7)(v)-3 PROD Demand'!H136+'FR-16(7)(v)-7 TRANS Demand'!H136+'FR-16(7)(v)-11 DIST Demand'!H136</f>
        <v>117791715</v>
      </c>
      <c r="H136" s="129">
        <f>'FR-16(7)(v)-4 PROD Energy'!H136+'FR-16(7)(v)-8 TRANS Energy'!H136+'FR-16(7)(v)-12 DIST Energy'!H136</f>
        <v>0</v>
      </c>
      <c r="I136" s="130">
        <f>'FR-16(7)(v)-5 PROD Cust'!H136+'FR-16(7)(v)-9 TRANS Cust'!H136+'FR-16(7)(v)-13 DIST Cust'!H136</f>
        <v>0</v>
      </c>
      <c r="J136" s="34">
        <f>SUM(G136:I136)</f>
        <v>117791715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H137</f>
        <v>56652479</v>
      </c>
      <c r="G137" s="138">
        <f>'FR-16(7)(v)-3 PROD Demand'!H137+'FR-16(7)(v)-7 TRANS Demand'!H137+'FR-16(7)(v)-11 DIST Demand'!H137</f>
        <v>56652479</v>
      </c>
      <c r="H137" s="129">
        <f>'FR-16(7)(v)-4 PROD Energy'!H137+'FR-16(7)(v)-8 TRANS Energy'!H137+'FR-16(7)(v)-12 DIST Energy'!H137</f>
        <v>0</v>
      </c>
      <c r="I137" s="130">
        <f>'FR-16(7)(v)-5 PROD Cust'!H137+'FR-16(7)(v)-9 TRANS Cust'!H137+'FR-16(7)(v)-13 DIST Cust'!H137</f>
        <v>0</v>
      </c>
      <c r="J137" s="34">
        <f>SUM(G137:I137)</f>
        <v>56652479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H138</f>
        <v>409992</v>
      </c>
      <c r="G138" s="138">
        <f>'FR-16(7)(v)-3 PROD Demand'!H138+'FR-16(7)(v)-7 TRANS Demand'!H138+'FR-16(7)(v)-11 DIST Demand'!H138</f>
        <v>409992</v>
      </c>
      <c r="H138" s="129">
        <f>'FR-16(7)(v)-4 PROD Energy'!H138+'FR-16(7)(v)-8 TRANS Energy'!H138+'FR-16(7)(v)-12 DIST Energy'!H138</f>
        <v>0</v>
      </c>
      <c r="I138" s="130">
        <f>'FR-16(7)(v)-5 PROD Cust'!H138+'FR-16(7)(v)-9 TRANS Cust'!H138+'FR-16(7)(v)-13 DIST Cust'!H138</f>
        <v>0</v>
      </c>
      <c r="J138" s="34">
        <f>SUM(G138:I138)</f>
        <v>409992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174854186</v>
      </c>
      <c r="G139" s="139">
        <f t="shared" si="31"/>
        <v>174854186</v>
      </c>
      <c r="H139" s="131">
        <f t="shared" si="31"/>
        <v>0</v>
      </c>
      <c r="I139" s="132">
        <f t="shared" si="31"/>
        <v>0</v>
      </c>
      <c r="J139" s="35">
        <f t="shared" si="31"/>
        <v>174854186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H142</f>
        <v>0</v>
      </c>
      <c r="G142" s="138">
        <f>'FR-16(7)(v)-3 PROD Demand'!H142+'FR-16(7)(v)-7 TRANS Demand'!H142+'FR-16(7)(v)-11 DIST Demand'!H142</f>
        <v>0</v>
      </c>
      <c r="H142" s="129">
        <f>'FR-16(7)(v)-4 PROD Energy'!H142+'FR-16(7)(v)-8 TRANS Energy'!H142+'FR-16(7)(v)-12 DIST Energy'!H142</f>
        <v>0</v>
      </c>
      <c r="I142" s="130">
        <f>'FR-16(7)(v)-5 PROD Cust'!H142+'FR-16(7)(v)-9 TRANS Cust'!H142+'FR-16(7)(v)-13 DIST Cust'!H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H143</f>
        <v>2173194</v>
      </c>
      <c r="G143" s="138">
        <f>'FR-16(7)(v)-3 PROD Demand'!H143+'FR-16(7)(v)-7 TRANS Demand'!H143+'FR-16(7)(v)-11 DIST Demand'!H143</f>
        <v>2173194</v>
      </c>
      <c r="H143" s="129">
        <f>'FR-16(7)(v)-4 PROD Energy'!H143+'FR-16(7)(v)-8 TRANS Energy'!H143+'FR-16(7)(v)-12 DIST Energy'!H143</f>
        <v>0</v>
      </c>
      <c r="I143" s="130">
        <f>'FR-16(7)(v)-5 PROD Cust'!H143+'FR-16(7)(v)-9 TRANS Cust'!H143+'FR-16(7)(v)-13 DIST Cust'!H143</f>
        <v>0</v>
      </c>
      <c r="J143" s="34">
        <f>SUM(G143:I143)</f>
        <v>2173194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H144</f>
        <v>14824</v>
      </c>
      <c r="G144" s="138">
        <f>'FR-16(7)(v)-3 PROD Demand'!H144+'FR-16(7)(v)-7 TRANS Demand'!H144+'FR-16(7)(v)-11 DIST Demand'!H144</f>
        <v>14824</v>
      </c>
      <c r="H144" s="129">
        <f>'FR-16(7)(v)-4 PROD Energy'!H144+'FR-16(7)(v)-8 TRANS Energy'!H144+'FR-16(7)(v)-12 DIST Energy'!H144</f>
        <v>0</v>
      </c>
      <c r="I144" s="130">
        <f>'FR-16(7)(v)-5 PROD Cust'!H144+'FR-16(7)(v)-9 TRANS Cust'!H144+'FR-16(7)(v)-13 DIST Cust'!H144</f>
        <v>0</v>
      </c>
      <c r="J144" s="34">
        <f>SUM(G144:I144)</f>
        <v>14824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2188018</v>
      </c>
      <c r="G145" s="139">
        <f t="shared" si="32"/>
        <v>2188018</v>
      </c>
      <c r="H145" s="131">
        <f t="shared" si="32"/>
        <v>0</v>
      </c>
      <c r="I145" s="132">
        <f t="shared" si="32"/>
        <v>0</v>
      </c>
      <c r="J145" s="35">
        <f t="shared" si="32"/>
        <v>2188018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177042204</v>
      </c>
      <c r="G147" s="138">
        <f>G145+G139</f>
        <v>177042204</v>
      </c>
      <c r="H147" s="129">
        <f>H145+H139</f>
        <v>0</v>
      </c>
      <c r="I147" s="130">
        <f>I145+I139</f>
        <v>0</v>
      </c>
      <c r="J147" s="34">
        <f>J145+J139</f>
        <v>177042204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H150</f>
        <v>5552188</v>
      </c>
      <c r="G150" s="138">
        <f>'FR-16(7)(v)-3 PROD Demand'!H150+'FR-16(7)(v)-7 TRANS Demand'!H150+'FR-16(7)(v)-11 DIST Demand'!H150</f>
        <v>5552188</v>
      </c>
      <c r="H150" s="129">
        <f>'FR-16(7)(v)-4 PROD Energy'!H150+'FR-16(7)(v)-8 TRANS Energy'!H150+'FR-16(7)(v)-12 DIST Energy'!H150</f>
        <v>0</v>
      </c>
      <c r="I150" s="130">
        <f>'FR-16(7)(v)-5 PROD Cust'!H150+'FR-16(7)(v)-9 TRANS Cust'!H150+'FR-16(7)(v)-13 DIST Cust'!H150</f>
        <v>0</v>
      </c>
      <c r="J150" s="34">
        <f>SUM(G150:I150)</f>
        <v>5552188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H151</f>
        <v>4822788</v>
      </c>
      <c r="G151" s="138">
        <f>'FR-16(7)(v)-3 PROD Demand'!H151+'FR-16(7)(v)-7 TRANS Demand'!H151+'FR-16(7)(v)-11 DIST Demand'!H151</f>
        <v>4822788</v>
      </c>
      <c r="H151" s="129">
        <f>'FR-16(7)(v)-4 PROD Energy'!H151+'FR-16(7)(v)-8 TRANS Energy'!H151+'FR-16(7)(v)-12 DIST Energy'!H151</f>
        <v>0</v>
      </c>
      <c r="I151" s="130">
        <f>'FR-16(7)(v)-5 PROD Cust'!H151+'FR-16(7)(v)-9 TRANS Cust'!H151+'FR-16(7)(v)-13 DIST Cust'!H151</f>
        <v>0</v>
      </c>
      <c r="J151" s="34">
        <f>SUM(G151:I151)</f>
        <v>4822788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H152</f>
        <v>576927</v>
      </c>
      <c r="G152" s="138">
        <f>'FR-16(7)(v)-3 PROD Demand'!H152+'FR-16(7)(v)-7 TRANS Demand'!H152+'FR-16(7)(v)-11 DIST Demand'!H152</f>
        <v>0</v>
      </c>
      <c r="H152" s="129">
        <f>'FR-16(7)(v)-4 PROD Energy'!H152+'FR-16(7)(v)-8 TRANS Energy'!H152+'FR-16(7)(v)-12 DIST Energy'!H152</f>
        <v>0</v>
      </c>
      <c r="I152" s="130">
        <f>'FR-16(7)(v)-5 PROD Cust'!H152+'FR-16(7)(v)-9 TRANS Cust'!H152+'FR-16(7)(v)-13 DIST Cust'!H152</f>
        <v>576927</v>
      </c>
      <c r="J152" s="34">
        <f t="shared" ref="J152:J162" si="33">SUM(G152:I152)</f>
        <v>576927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H153</f>
        <v>1742999</v>
      </c>
      <c r="G153" s="138">
        <f>'FR-16(7)(v)-3 PROD Demand'!H153+'FR-16(7)(v)-7 TRANS Demand'!H153+'FR-16(7)(v)-11 DIST Demand'!H153</f>
        <v>1742999</v>
      </c>
      <c r="H153" s="129">
        <f>'FR-16(7)(v)-4 PROD Energy'!H153+'FR-16(7)(v)-8 TRANS Energy'!H153+'FR-16(7)(v)-12 DIST Energy'!H153</f>
        <v>0</v>
      </c>
      <c r="I153" s="130">
        <f>'FR-16(7)(v)-5 PROD Cust'!H153+'FR-16(7)(v)-9 TRANS Cust'!H153+'FR-16(7)(v)-13 DIST Cust'!H153</f>
        <v>0</v>
      </c>
      <c r="J153" s="34">
        <f t="shared" si="33"/>
        <v>1742999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H154</f>
        <v>150031</v>
      </c>
      <c r="G154" s="138">
        <f>'FR-16(7)(v)-3 PROD Demand'!H154+'FR-16(7)(v)-7 TRANS Demand'!H154+'FR-16(7)(v)-11 DIST Demand'!H154</f>
        <v>0</v>
      </c>
      <c r="H154" s="129">
        <f>'FR-16(7)(v)-4 PROD Energy'!H154+'FR-16(7)(v)-8 TRANS Energy'!H154+'FR-16(7)(v)-12 DIST Energy'!H154</f>
        <v>0</v>
      </c>
      <c r="I154" s="130">
        <f>'FR-16(7)(v)-5 PROD Cust'!H154+'FR-16(7)(v)-9 TRANS Cust'!H154+'FR-16(7)(v)-13 DIST Cust'!H154</f>
        <v>150031</v>
      </c>
      <c r="J154" s="34">
        <f t="shared" si="33"/>
        <v>150031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H155</f>
        <v>6157074</v>
      </c>
      <c r="G155" s="138">
        <f>'FR-16(7)(v)-3 PROD Demand'!H155+'FR-16(7)(v)-7 TRANS Demand'!H155+'FR-16(7)(v)-11 DIST Demand'!H155</f>
        <v>6157074</v>
      </c>
      <c r="H155" s="129">
        <f>'FR-16(7)(v)-4 PROD Energy'!H155+'FR-16(7)(v)-8 TRANS Energy'!H155+'FR-16(7)(v)-12 DIST Energy'!H155</f>
        <v>0</v>
      </c>
      <c r="I155" s="130">
        <f>'FR-16(7)(v)-5 PROD Cust'!H155+'FR-16(7)(v)-9 TRANS Cust'!H155+'FR-16(7)(v)-13 DIST Cust'!H155</f>
        <v>0</v>
      </c>
      <c r="J155" s="34">
        <f t="shared" si="33"/>
        <v>6157074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H156</f>
        <v>393555</v>
      </c>
      <c r="G156" s="138">
        <f>'FR-16(7)(v)-3 PROD Demand'!H156+'FR-16(7)(v)-7 TRANS Demand'!H156+'FR-16(7)(v)-11 DIST Demand'!H156</f>
        <v>0</v>
      </c>
      <c r="H156" s="129">
        <f>'FR-16(7)(v)-4 PROD Energy'!H156+'FR-16(7)(v)-8 TRANS Energy'!H156+'FR-16(7)(v)-12 DIST Energy'!H156</f>
        <v>0</v>
      </c>
      <c r="I156" s="130">
        <f>'FR-16(7)(v)-5 PROD Cust'!H156+'FR-16(7)(v)-9 TRANS Cust'!H156+'FR-16(7)(v)-13 DIST Cust'!H156</f>
        <v>393555</v>
      </c>
      <c r="J156" s="34">
        <f t="shared" si="33"/>
        <v>393555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H157</f>
        <v>2453812</v>
      </c>
      <c r="G157" s="138">
        <f>'FR-16(7)(v)-3 PROD Demand'!H157+'FR-16(7)(v)-7 TRANS Demand'!H157+'FR-16(7)(v)-11 DIST Demand'!H157</f>
        <v>2453812</v>
      </c>
      <c r="H157" s="129">
        <f>'FR-16(7)(v)-4 PROD Energy'!H157+'FR-16(7)(v)-8 TRANS Energy'!H157+'FR-16(7)(v)-12 DIST Energy'!H157</f>
        <v>0</v>
      </c>
      <c r="I157" s="130">
        <f>'FR-16(7)(v)-5 PROD Cust'!H157+'FR-16(7)(v)-9 TRANS Cust'!H157+'FR-16(7)(v)-13 DIST Cust'!H157</f>
        <v>0</v>
      </c>
      <c r="J157" s="34">
        <f t="shared" si="33"/>
        <v>2453812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H158</f>
        <v>179810</v>
      </c>
      <c r="G158" s="138">
        <f>'FR-16(7)(v)-3 PROD Demand'!H158+'FR-16(7)(v)-7 TRANS Demand'!H158+'FR-16(7)(v)-11 DIST Demand'!H158</f>
        <v>0</v>
      </c>
      <c r="H158" s="129">
        <f>'FR-16(7)(v)-4 PROD Energy'!H158+'FR-16(7)(v)-8 TRANS Energy'!H158+'FR-16(7)(v)-12 DIST Energy'!H158</f>
        <v>0</v>
      </c>
      <c r="I158" s="130">
        <f>'FR-16(7)(v)-5 PROD Cust'!H158+'FR-16(7)(v)-9 TRANS Cust'!H158+'FR-16(7)(v)-13 DIST Cust'!H158</f>
        <v>179810</v>
      </c>
      <c r="J158" s="34">
        <f t="shared" si="33"/>
        <v>179810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H159</f>
        <v>6339359</v>
      </c>
      <c r="G159" s="138">
        <f>'FR-16(7)(v)-3 PROD Demand'!H159+'FR-16(7)(v)-7 TRANS Demand'!H159+'FR-16(7)(v)-11 DIST Demand'!H159</f>
        <v>6339359</v>
      </c>
      <c r="H159" s="129">
        <f>'FR-16(7)(v)-4 PROD Energy'!H159+'FR-16(7)(v)-8 TRANS Energy'!H159+'FR-16(7)(v)-12 DIST Energy'!H159</f>
        <v>0</v>
      </c>
      <c r="I159" s="130">
        <f>'FR-16(7)(v)-5 PROD Cust'!H159+'FR-16(7)(v)-9 TRANS Cust'!H159+'FR-16(7)(v)-13 DIST Cust'!H159</f>
        <v>0</v>
      </c>
      <c r="J159" s="34">
        <f t="shared" si="33"/>
        <v>6339359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H160</f>
        <v>441561</v>
      </c>
      <c r="G160" s="138">
        <f>'FR-16(7)(v)-3 PROD Demand'!H160+'FR-16(7)(v)-7 TRANS Demand'!H160+'FR-16(7)(v)-11 DIST Demand'!H160</f>
        <v>0</v>
      </c>
      <c r="H160" s="129">
        <f>'FR-16(7)(v)-4 PROD Energy'!H160+'FR-16(7)(v)-8 TRANS Energy'!H160+'FR-16(7)(v)-12 DIST Energy'!H160</f>
        <v>0</v>
      </c>
      <c r="I160" s="130">
        <f>'FR-16(7)(v)-5 PROD Cust'!H160+'FR-16(7)(v)-9 TRANS Cust'!H160+'FR-16(7)(v)-13 DIST Cust'!H160</f>
        <v>441561</v>
      </c>
      <c r="J160" s="34">
        <f t="shared" si="33"/>
        <v>441561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H161</f>
        <v>1329080</v>
      </c>
      <c r="G161" s="138">
        <f>'FR-16(7)(v)-3 PROD Demand'!H161+'FR-16(7)(v)-7 TRANS Demand'!H161+'FR-16(7)(v)-11 DIST Demand'!H161</f>
        <v>1329080</v>
      </c>
      <c r="H161" s="129">
        <f>'FR-16(7)(v)-4 PROD Energy'!H161+'FR-16(7)(v)-8 TRANS Energy'!H161+'FR-16(7)(v)-12 DIST Energy'!H161</f>
        <v>0</v>
      </c>
      <c r="I161" s="130">
        <f>'FR-16(7)(v)-5 PROD Cust'!H161+'FR-16(7)(v)-9 TRANS Cust'!H161+'FR-16(7)(v)-13 DIST Cust'!H161</f>
        <v>0</v>
      </c>
      <c r="J161" s="34">
        <f t="shared" si="33"/>
        <v>1329080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H162</f>
        <v>80868</v>
      </c>
      <c r="G162" s="138">
        <f>'FR-16(7)(v)-3 PROD Demand'!H162+'FR-16(7)(v)-7 TRANS Demand'!H162+'FR-16(7)(v)-11 DIST Demand'!H162</f>
        <v>0</v>
      </c>
      <c r="H162" s="129">
        <f>'FR-16(7)(v)-4 PROD Energy'!H162+'FR-16(7)(v)-8 TRANS Energy'!H162+'FR-16(7)(v)-12 DIST Energy'!H162</f>
        <v>0</v>
      </c>
      <c r="I162" s="130">
        <f>'FR-16(7)(v)-5 PROD Cust'!H162+'FR-16(7)(v)-9 TRANS Cust'!H162+'FR-16(7)(v)-13 DIST Cust'!H162</f>
        <v>80868</v>
      </c>
      <c r="J162" s="34">
        <f t="shared" si="33"/>
        <v>80868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H163</f>
        <v>6199986</v>
      </c>
      <c r="G163" s="138">
        <f>'FR-16(7)(v)-3 PROD Demand'!H163+'FR-16(7)(v)-7 TRANS Demand'!H163+'FR-16(7)(v)-11 DIST Demand'!H163</f>
        <v>6199986</v>
      </c>
      <c r="H163" s="129">
        <f>'FR-16(7)(v)-4 PROD Energy'!H163+'FR-16(7)(v)-8 TRANS Energy'!H163+'FR-16(7)(v)-12 DIST Energy'!H163</f>
        <v>0</v>
      </c>
      <c r="I163" s="130">
        <f>'FR-16(7)(v)-5 PROD Cust'!H163+'FR-16(7)(v)-9 TRANS Cust'!H163+'FR-16(7)(v)-13 DIST Cust'!H163</f>
        <v>0</v>
      </c>
      <c r="J163" s="34">
        <f t="shared" ref="J163:J169" si="35">SUM(G163:I163)</f>
        <v>6199986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H164</f>
        <v>568125</v>
      </c>
      <c r="G164" s="138">
        <f>'FR-16(7)(v)-3 PROD Demand'!H164+'FR-16(7)(v)-7 TRANS Demand'!H164+'FR-16(7)(v)-11 DIST Demand'!H164</f>
        <v>0</v>
      </c>
      <c r="H164" s="129">
        <f>'FR-16(7)(v)-4 PROD Energy'!H164+'FR-16(7)(v)-8 TRANS Energy'!H164+'FR-16(7)(v)-12 DIST Energy'!H164</f>
        <v>0</v>
      </c>
      <c r="I164" s="130">
        <f>'FR-16(7)(v)-5 PROD Cust'!H164+'FR-16(7)(v)-9 TRANS Cust'!H164+'FR-16(7)(v)-13 DIST Cust'!H164</f>
        <v>568125</v>
      </c>
      <c r="J164" s="34">
        <f t="shared" si="35"/>
        <v>568125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H165</f>
        <v>1064875</v>
      </c>
      <c r="G165" s="138">
        <f>'FR-16(7)(v)-3 PROD Demand'!H165+'FR-16(7)(v)-7 TRANS Demand'!H165+'FR-16(7)(v)-11 DIST Demand'!H165</f>
        <v>0</v>
      </c>
      <c r="H165" s="129">
        <f>'FR-16(7)(v)-4 PROD Energy'!H165+'FR-16(7)(v)-8 TRANS Energy'!H165+'FR-16(7)(v)-12 DIST Energy'!H165</f>
        <v>0</v>
      </c>
      <c r="I165" s="130">
        <f>'FR-16(7)(v)-5 PROD Cust'!H165+'FR-16(7)(v)-9 TRANS Cust'!H165+'FR-16(7)(v)-13 DIST Cust'!H165</f>
        <v>1064875</v>
      </c>
      <c r="J165" s="34">
        <f t="shared" si="35"/>
        <v>1064875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H166</f>
        <v>1864635</v>
      </c>
      <c r="G166" s="138">
        <f>'FR-16(7)(v)-3 PROD Demand'!H166+'FR-16(7)(v)-7 TRANS Demand'!H166+'FR-16(7)(v)-11 DIST Demand'!H166</f>
        <v>0</v>
      </c>
      <c r="H166" s="129">
        <f>'FR-16(7)(v)-4 PROD Energy'!H166+'FR-16(7)(v)-8 TRANS Energy'!H166+'FR-16(7)(v)-12 DIST Energy'!H166</f>
        <v>0</v>
      </c>
      <c r="I166" s="130">
        <f>'FR-16(7)(v)-5 PROD Cust'!H166+'FR-16(7)(v)-9 TRANS Cust'!H166+'FR-16(7)(v)-13 DIST Cust'!H166</f>
        <v>1864635</v>
      </c>
      <c r="J166" s="34">
        <f t="shared" si="35"/>
        <v>1864635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H167</f>
        <v>0</v>
      </c>
      <c r="G167" s="138">
        <f>'FR-16(7)(v)-3 PROD Demand'!H167+'FR-16(7)(v)-7 TRANS Demand'!H167+'FR-16(7)(v)-11 DIST Demand'!H167</f>
        <v>0</v>
      </c>
      <c r="H167" s="129">
        <f>'FR-16(7)(v)-4 PROD Energy'!H167+'FR-16(7)(v)-8 TRANS Energy'!H167+'FR-16(7)(v)-12 DIST Energy'!H167</f>
        <v>0</v>
      </c>
      <c r="I167" s="130">
        <f>'FR-16(7)(v)-5 PROD Cust'!H167+'FR-16(7)(v)-9 TRANS Cust'!H167+'FR-16(7)(v)-13 DIST Cust'!H167</f>
        <v>0</v>
      </c>
      <c r="J167" s="34">
        <f t="shared" si="35"/>
        <v>0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H168</f>
        <v>328889</v>
      </c>
      <c r="G168" s="138">
        <f>'FR-16(7)(v)-3 PROD Demand'!H168+'FR-16(7)(v)-7 TRANS Demand'!H168+'FR-16(7)(v)-11 DIST Demand'!H168</f>
        <v>296805</v>
      </c>
      <c r="H168" s="129">
        <f>'FR-16(7)(v)-4 PROD Energy'!H168+'FR-16(7)(v)-8 TRANS Energy'!H168+'FR-16(7)(v)-12 DIST Energy'!H168</f>
        <v>0</v>
      </c>
      <c r="I168" s="130">
        <f>'FR-16(7)(v)-5 PROD Cust'!H168+'FR-16(7)(v)-9 TRANS Cust'!H168+'FR-16(7)(v)-13 DIST Cust'!H168</f>
        <v>32084</v>
      </c>
      <c r="J168" s="34">
        <f t="shared" si="35"/>
        <v>328889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H169</f>
        <v>0</v>
      </c>
      <c r="G169" s="138">
        <f>'FR-16(7)(v)-3 PROD Demand'!H169+'FR-16(7)(v)-7 TRANS Demand'!H169+'FR-16(7)(v)-11 DIST Demand'!H169</f>
        <v>0</v>
      </c>
      <c r="H169" s="129">
        <f>'FR-16(7)(v)-4 PROD Energy'!H169+'FR-16(7)(v)-8 TRANS Energy'!H169+'FR-16(7)(v)-12 DIST Energy'!H169</f>
        <v>0</v>
      </c>
      <c r="I169" s="130">
        <f>'FR-16(7)(v)-5 PROD Cust'!H169+'FR-16(7)(v)-9 TRANS Cust'!H169+'FR-16(7)(v)-13 DIST Cust'!H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H170</f>
        <v>-6474694</v>
      </c>
      <c r="G170" s="138">
        <f>'FR-16(7)(v)-3 PROD Demand'!H170+'FR-16(7)(v)-7 TRANS Demand'!H170+'FR-16(7)(v)-11 DIST Demand'!H170</f>
        <v>-6474694</v>
      </c>
      <c r="H170" s="129">
        <f>'FR-16(7)(v)-4 PROD Energy'!H170+'FR-16(7)(v)-8 TRANS Energy'!H170+'FR-16(7)(v)-12 DIST Energy'!H170</f>
        <v>0</v>
      </c>
      <c r="I170" s="130">
        <f>'FR-16(7)(v)-5 PROD Cust'!H170+'FR-16(7)(v)-9 TRANS Cust'!H170+'FR-16(7)(v)-13 DIST Cust'!H170</f>
        <v>0</v>
      </c>
      <c r="J170" s="1236">
        <f t="shared" ref="J170" si="37">SUM(G170:I170)</f>
        <v>-6474694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33771868</v>
      </c>
      <c r="G171" s="139">
        <f t="shared" ref="G171:K171" si="39">SUM(G149:G170)</f>
        <v>28419397</v>
      </c>
      <c r="H171" s="131">
        <f t="shared" si="39"/>
        <v>0</v>
      </c>
      <c r="I171" s="132">
        <f t="shared" si="39"/>
        <v>5352471</v>
      </c>
      <c r="J171" s="35">
        <f t="shared" si="39"/>
        <v>33771868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35959886</v>
      </c>
      <c r="G173" s="138">
        <f>G171+G145</f>
        <v>30607415</v>
      </c>
      <c r="H173" s="129">
        <f>H171+H145</f>
        <v>0</v>
      </c>
      <c r="I173" s="130">
        <f>I171+I145</f>
        <v>5352471</v>
      </c>
      <c r="J173" s="34">
        <f>J171+J145</f>
        <v>35959886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210814072</v>
      </c>
      <c r="G174" s="138">
        <f>G147+G171</f>
        <v>205461601</v>
      </c>
      <c r="H174" s="129">
        <f>H147+H171</f>
        <v>0</v>
      </c>
      <c r="I174" s="130">
        <f>I147+I171</f>
        <v>5352471</v>
      </c>
      <c r="J174" s="34">
        <f>J147+J171</f>
        <v>210814072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H177</f>
        <v>2924206</v>
      </c>
      <c r="G177" s="138">
        <f>'FR-16(7)(v)-3 PROD Demand'!H177+'FR-16(7)(v)-7 TRANS Demand'!H177+'FR-16(7)(v)-11 DIST Demand'!H177</f>
        <v>2924206</v>
      </c>
      <c r="H177" s="129">
        <f>'FR-16(7)(v)-4 PROD Energy'!H177+'FR-16(7)(v)-8 TRANS Energy'!H177+'FR-16(7)(v)-12 DIST Energy'!H177</f>
        <v>0</v>
      </c>
      <c r="I177" s="130">
        <f>'FR-16(7)(v)-5 PROD Cust'!H177+'FR-16(7)(v)-9 TRANS Cust'!H177+'FR-16(7)(v)-13 DIST Cust'!H177</f>
        <v>0</v>
      </c>
      <c r="J177" s="34">
        <f>SUM(G177:I177)</f>
        <v>2924206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H178</f>
        <v>1759025</v>
      </c>
      <c r="G178" s="138">
        <f>'FR-16(7)(v)-3 PROD Demand'!H178+'FR-16(7)(v)-7 TRANS Demand'!H178+'FR-16(7)(v)-11 DIST Demand'!H178</f>
        <v>0</v>
      </c>
      <c r="H178" s="129">
        <f>'FR-16(7)(v)-4 PROD Energy'!H178+'FR-16(7)(v)-8 TRANS Energy'!H178+'FR-16(7)(v)-12 DIST Energy'!H178</f>
        <v>1759025</v>
      </c>
      <c r="I178" s="130">
        <f>'FR-16(7)(v)-5 PROD Cust'!H178+'FR-16(7)(v)-9 TRANS Cust'!H178+'FR-16(7)(v)-13 DIST Cust'!H178</f>
        <v>0</v>
      </c>
      <c r="J178" s="34">
        <f t="shared" ref="J178:J185" si="40">SUM(G178:I178)</f>
        <v>1759025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H179</f>
        <v>275334</v>
      </c>
      <c r="G179" s="138">
        <f>'FR-16(7)(v)-3 PROD Demand'!H179+'FR-16(7)(v)-7 TRANS Demand'!H179+'FR-16(7)(v)-11 DIST Demand'!H179</f>
        <v>275334</v>
      </c>
      <c r="H179" s="129">
        <f>'FR-16(7)(v)-4 PROD Energy'!H179+'FR-16(7)(v)-8 TRANS Energy'!H179+'FR-16(7)(v)-12 DIST Energy'!H179</f>
        <v>0</v>
      </c>
      <c r="I179" s="130">
        <f>'FR-16(7)(v)-5 PROD Cust'!H179+'FR-16(7)(v)-9 TRANS Cust'!H179+'FR-16(7)(v)-13 DIST Cust'!H179</f>
        <v>0</v>
      </c>
      <c r="J179" s="34">
        <f t="shared" si="40"/>
        <v>275334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H180</f>
        <v>871733</v>
      </c>
      <c r="G180" s="138">
        <f>'FR-16(7)(v)-3 PROD Demand'!H180+'FR-16(7)(v)-7 TRANS Demand'!H180+'FR-16(7)(v)-11 DIST Demand'!H180</f>
        <v>871733</v>
      </c>
      <c r="H180" s="129">
        <f>'FR-16(7)(v)-4 PROD Energy'!H180+'FR-16(7)(v)-8 TRANS Energy'!H180+'FR-16(7)(v)-12 DIST Energy'!H180</f>
        <v>0</v>
      </c>
      <c r="I180" s="130">
        <f>'FR-16(7)(v)-5 PROD Cust'!H180+'FR-16(7)(v)-9 TRANS Cust'!H180+'FR-16(7)(v)-13 DIST Cust'!H180</f>
        <v>0</v>
      </c>
      <c r="J180" s="34">
        <f t="shared" si="40"/>
        <v>871733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H181</f>
        <v>66989</v>
      </c>
      <c r="G181" s="138">
        <f>'FR-16(7)(v)-3 PROD Demand'!H181+'FR-16(7)(v)-7 TRANS Demand'!H181+'FR-16(7)(v)-11 DIST Demand'!H181</f>
        <v>0</v>
      </c>
      <c r="H181" s="129">
        <f>'FR-16(7)(v)-4 PROD Energy'!H181+'FR-16(7)(v)-8 TRANS Energy'!H181+'FR-16(7)(v)-12 DIST Energy'!H181</f>
        <v>0</v>
      </c>
      <c r="I181" s="130">
        <f>'FR-16(7)(v)-5 PROD Cust'!H181+'FR-16(7)(v)-9 TRANS Cust'!H181+'FR-16(7)(v)-13 DIST Cust'!H181</f>
        <v>66989</v>
      </c>
      <c r="J181" s="34">
        <f t="shared" si="40"/>
        <v>66989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H182</f>
        <v>412047</v>
      </c>
      <c r="G182" s="138">
        <f>'FR-16(7)(v)-3 PROD Demand'!H182+'FR-16(7)(v)-7 TRANS Demand'!H182+'FR-16(7)(v)-11 DIST Demand'!H182</f>
        <v>0</v>
      </c>
      <c r="H182" s="129">
        <f>'FR-16(7)(v)-4 PROD Energy'!H182+'FR-16(7)(v)-8 TRANS Energy'!H182+'FR-16(7)(v)-12 DIST Energy'!H182</f>
        <v>0</v>
      </c>
      <c r="I182" s="130">
        <f>'FR-16(7)(v)-5 PROD Cust'!H182+'FR-16(7)(v)-9 TRANS Cust'!H182+'FR-16(7)(v)-13 DIST Cust'!H182</f>
        <v>412047</v>
      </c>
      <c r="J182" s="34">
        <f t="shared" si="40"/>
        <v>412047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H183</f>
        <v>9035</v>
      </c>
      <c r="G183" s="138">
        <f>'FR-16(7)(v)-3 PROD Demand'!H183+'FR-16(7)(v)-7 TRANS Demand'!H183+'FR-16(7)(v)-11 DIST Demand'!H183</f>
        <v>0</v>
      </c>
      <c r="H183" s="129">
        <f>'FR-16(7)(v)-4 PROD Energy'!H183+'FR-16(7)(v)-8 TRANS Energy'!H183+'FR-16(7)(v)-12 DIST Energy'!H183</f>
        <v>0</v>
      </c>
      <c r="I183" s="130">
        <f>'FR-16(7)(v)-5 PROD Cust'!H183+'FR-16(7)(v)-9 TRANS Cust'!H183+'FR-16(7)(v)-13 DIST Cust'!H183</f>
        <v>9035</v>
      </c>
      <c r="J183" s="34">
        <f t="shared" si="40"/>
        <v>9035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H184</f>
        <v>0</v>
      </c>
      <c r="G184" s="138">
        <f>'FR-16(7)(v)-3 PROD Demand'!H184+'FR-16(7)(v)-7 TRANS Demand'!H184+'FR-16(7)(v)-11 DIST Demand'!H184</f>
        <v>0</v>
      </c>
      <c r="H184" s="129">
        <f>'FR-16(7)(v)-4 PROD Energy'!H184+'FR-16(7)(v)-8 TRANS Energy'!H184+'FR-16(7)(v)-12 DIST Energy'!H184</f>
        <v>0</v>
      </c>
      <c r="I184" s="130">
        <f>'FR-16(7)(v)-5 PROD Cust'!H184+'FR-16(7)(v)-9 TRANS Cust'!H184+'FR-16(7)(v)-13 DIST Cust'!H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H185</f>
        <v>97577</v>
      </c>
      <c r="G185" s="138">
        <f>'FR-16(7)(v)-3 PROD Demand'!H185+'FR-16(7)(v)-7 TRANS Demand'!H185+'FR-16(7)(v)-11 DIST Demand'!H185</f>
        <v>11566</v>
      </c>
      <c r="H185" s="129">
        <f>'FR-16(7)(v)-4 PROD Energy'!H185+'FR-16(7)(v)-8 TRANS Energy'!H185+'FR-16(7)(v)-12 DIST Energy'!H185</f>
        <v>67355</v>
      </c>
      <c r="I185" s="130">
        <f>'FR-16(7)(v)-5 PROD Cust'!H185+'FR-16(7)(v)-9 TRANS Cust'!H185+'FR-16(7)(v)-13 DIST Cust'!H185</f>
        <v>18656</v>
      </c>
      <c r="J185" s="34">
        <f t="shared" si="40"/>
        <v>97577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6415946</v>
      </c>
      <c r="G186" s="139">
        <f t="shared" si="42"/>
        <v>4082839</v>
      </c>
      <c r="H186" s="131">
        <f t="shared" si="42"/>
        <v>1826380</v>
      </c>
      <c r="I186" s="132">
        <f t="shared" si="42"/>
        <v>506727</v>
      </c>
      <c r="J186" s="35">
        <f t="shared" si="42"/>
        <v>6415946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H189</f>
        <v>2253453</v>
      </c>
      <c r="G189" s="138">
        <f>'FR-16(7)(v)-3 PROD Demand'!H189+'FR-16(7)(v)-7 TRANS Demand'!H189+'FR-16(7)(v)-11 DIST Demand'!H189</f>
        <v>2253453</v>
      </c>
      <c r="H189" s="129">
        <f>'FR-16(7)(v)-4 PROD Energy'!H189+'FR-16(7)(v)-8 TRANS Energy'!H189+'FR-16(7)(v)-12 DIST Energy'!H189</f>
        <v>0</v>
      </c>
      <c r="I189" s="130">
        <f>'FR-16(7)(v)-5 PROD Cust'!H189+'FR-16(7)(v)-9 TRANS Cust'!H189+'FR-16(7)(v)-13 DIST Cust'!H189</f>
        <v>0</v>
      </c>
      <c r="J189" s="34">
        <f>SUM(G189:I189)</f>
        <v>2253453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H190</f>
        <v>1355541</v>
      </c>
      <c r="G190" s="138">
        <f>'FR-16(7)(v)-3 PROD Demand'!H190+'FR-16(7)(v)-7 TRANS Demand'!H190+'FR-16(7)(v)-11 DIST Demand'!H190</f>
        <v>0</v>
      </c>
      <c r="H190" s="129">
        <f>'FR-16(7)(v)-4 PROD Energy'!H190+'FR-16(7)(v)-8 TRANS Energy'!H190+'FR-16(7)(v)-12 DIST Energy'!H190</f>
        <v>1355541</v>
      </c>
      <c r="I190" s="130">
        <f>'FR-16(7)(v)-5 PROD Cust'!H190+'FR-16(7)(v)-9 TRANS Cust'!H190+'FR-16(7)(v)-13 DIST Cust'!H190</f>
        <v>0</v>
      </c>
      <c r="J190" s="34">
        <f t="shared" ref="J190:J197" si="43">SUM(G190:I190)</f>
        <v>1355541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H191</f>
        <v>212178</v>
      </c>
      <c r="G191" s="138">
        <f>'FR-16(7)(v)-3 PROD Demand'!H191+'FR-16(7)(v)-7 TRANS Demand'!H191+'FR-16(7)(v)-11 DIST Demand'!H191</f>
        <v>212178</v>
      </c>
      <c r="H191" s="129">
        <f>'FR-16(7)(v)-4 PROD Energy'!H191+'FR-16(7)(v)-8 TRANS Energy'!H191+'FR-16(7)(v)-12 DIST Energy'!H191</f>
        <v>0</v>
      </c>
      <c r="I191" s="130">
        <f>'FR-16(7)(v)-5 PROD Cust'!H191+'FR-16(7)(v)-9 TRANS Cust'!H191+'FR-16(7)(v)-13 DIST Cust'!H191</f>
        <v>0</v>
      </c>
      <c r="J191" s="34">
        <f t="shared" si="43"/>
        <v>212178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H192</f>
        <v>671775</v>
      </c>
      <c r="G192" s="138">
        <f>'FR-16(7)(v)-3 PROD Demand'!H192+'FR-16(7)(v)-7 TRANS Demand'!H192+'FR-16(7)(v)-11 DIST Demand'!H192</f>
        <v>671775</v>
      </c>
      <c r="H192" s="129">
        <f>'FR-16(7)(v)-4 PROD Energy'!H192+'FR-16(7)(v)-8 TRANS Energy'!H192+'FR-16(7)(v)-12 DIST Energy'!H192</f>
        <v>0</v>
      </c>
      <c r="I192" s="130">
        <f>'FR-16(7)(v)-5 PROD Cust'!H192+'FR-16(7)(v)-9 TRANS Cust'!H192+'FR-16(7)(v)-13 DIST Cust'!H192</f>
        <v>0</v>
      </c>
      <c r="J192" s="34">
        <f t="shared" si="43"/>
        <v>671775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H193</f>
        <v>51623</v>
      </c>
      <c r="G193" s="138">
        <f>'FR-16(7)(v)-3 PROD Demand'!H193+'FR-16(7)(v)-7 TRANS Demand'!H193+'FR-16(7)(v)-11 DIST Demand'!H193</f>
        <v>0</v>
      </c>
      <c r="H193" s="129">
        <f>'FR-16(7)(v)-4 PROD Energy'!H193+'FR-16(7)(v)-8 TRANS Energy'!H193+'FR-16(7)(v)-12 DIST Energy'!H193</f>
        <v>0</v>
      </c>
      <c r="I193" s="130">
        <f>'FR-16(7)(v)-5 PROD Cust'!H193+'FR-16(7)(v)-9 TRANS Cust'!H193+'FR-16(7)(v)-13 DIST Cust'!H193</f>
        <v>51623</v>
      </c>
      <c r="J193" s="34">
        <f t="shared" si="43"/>
        <v>51623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H194</f>
        <v>317532</v>
      </c>
      <c r="G194" s="138">
        <f>'FR-16(7)(v)-3 PROD Demand'!H194+'FR-16(7)(v)-7 TRANS Demand'!H194+'FR-16(7)(v)-11 DIST Demand'!H194</f>
        <v>0</v>
      </c>
      <c r="H194" s="129">
        <f>'FR-16(7)(v)-4 PROD Energy'!H194+'FR-16(7)(v)-8 TRANS Energy'!H194+'FR-16(7)(v)-12 DIST Energy'!H194</f>
        <v>0</v>
      </c>
      <c r="I194" s="130">
        <f>'FR-16(7)(v)-5 PROD Cust'!H194+'FR-16(7)(v)-9 TRANS Cust'!H194+'FR-16(7)(v)-13 DIST Cust'!H194</f>
        <v>317532</v>
      </c>
      <c r="J194" s="34">
        <f t="shared" si="43"/>
        <v>317532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H195</f>
        <v>6962</v>
      </c>
      <c r="G195" s="138">
        <f>'FR-16(7)(v)-3 PROD Demand'!H195+'FR-16(7)(v)-7 TRANS Demand'!H195+'FR-16(7)(v)-11 DIST Demand'!H195</f>
        <v>0</v>
      </c>
      <c r="H195" s="129">
        <f>'FR-16(7)(v)-4 PROD Energy'!H195+'FR-16(7)(v)-8 TRANS Energy'!H195+'FR-16(7)(v)-12 DIST Energy'!H195</f>
        <v>0</v>
      </c>
      <c r="I195" s="130">
        <f>'FR-16(7)(v)-5 PROD Cust'!H195+'FR-16(7)(v)-9 TRANS Cust'!H195+'FR-16(7)(v)-13 DIST Cust'!H195</f>
        <v>6962</v>
      </c>
      <c r="J195" s="34">
        <f t="shared" si="43"/>
        <v>6962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H196</f>
        <v>0</v>
      </c>
      <c r="G196" s="138">
        <f>'FR-16(7)(v)-3 PROD Demand'!H196+'FR-16(7)(v)-7 TRANS Demand'!H196+'FR-16(7)(v)-11 DIST Demand'!H196</f>
        <v>0</v>
      </c>
      <c r="H196" s="129">
        <f>'FR-16(7)(v)-4 PROD Energy'!H196+'FR-16(7)(v)-8 TRANS Energy'!H196+'FR-16(7)(v)-12 DIST Energy'!H196</f>
        <v>0</v>
      </c>
      <c r="I196" s="130">
        <f>'FR-16(7)(v)-5 PROD Cust'!H196+'FR-16(7)(v)-9 TRANS Cust'!H196+'FR-16(7)(v)-13 DIST Cust'!H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H197</f>
        <v>-8021</v>
      </c>
      <c r="G197" s="138">
        <f>'FR-16(7)(v)-3 PROD Demand'!H197+'FR-16(7)(v)-7 TRANS Demand'!H197+'FR-16(7)(v)-11 DIST Demand'!H197</f>
        <v>-951</v>
      </c>
      <c r="H197" s="129">
        <f>'FR-16(7)(v)-4 PROD Energy'!H197+'FR-16(7)(v)-8 TRANS Energy'!H197+'FR-16(7)(v)-12 DIST Energy'!H197</f>
        <v>-5537</v>
      </c>
      <c r="I197" s="130">
        <f>'FR-16(7)(v)-5 PROD Cust'!H197+'FR-16(7)(v)-9 TRANS Cust'!H197+'FR-16(7)(v)-13 DIST Cust'!H197</f>
        <v>-1533</v>
      </c>
      <c r="J197" s="34">
        <f t="shared" si="43"/>
        <v>-8021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4861043</v>
      </c>
      <c r="G198" s="139">
        <f>SUM(G188:G197)</f>
        <v>3136455</v>
      </c>
      <c r="H198" s="131">
        <f>SUM(H188:H197)</f>
        <v>1350004</v>
      </c>
      <c r="I198" s="132">
        <f>SUM(I188:I197)</f>
        <v>374584</v>
      </c>
      <c r="J198" s="35">
        <f>SUM(J188:J197)</f>
        <v>4861043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222091061</v>
      </c>
      <c r="G200" s="140">
        <f t="shared" si="45"/>
        <v>212680895</v>
      </c>
      <c r="H200" s="133">
        <f t="shared" si="45"/>
        <v>3176384</v>
      </c>
      <c r="I200" s="134">
        <f t="shared" si="45"/>
        <v>6233782</v>
      </c>
      <c r="J200" s="34">
        <f t="shared" si="45"/>
        <v>222091061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16</v>
      </c>
      <c r="K202" s="18"/>
    </row>
    <row r="203" spans="1:11">
      <c r="A203" s="30" t="str">
        <f>$A$2</f>
        <v>DISTR. SEC.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DISTR. SEC.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3" si="47">F59-F136</f>
        <v>125483912</v>
      </c>
      <c r="G213" s="138">
        <f t="shared" si="47"/>
        <v>125483912</v>
      </c>
      <c r="H213" s="129">
        <f t="shared" si="47"/>
        <v>0</v>
      </c>
      <c r="I213" s="130">
        <f t="shared" si="47"/>
        <v>0</v>
      </c>
      <c r="J213" s="34">
        <f t="shared" si="47"/>
        <v>125483912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ref="F214:K215" si="48">F60-F137</f>
        <v>42608376</v>
      </c>
      <c r="G214" s="138">
        <f t="shared" si="48"/>
        <v>42608376</v>
      </c>
      <c r="H214" s="129">
        <f t="shared" si="48"/>
        <v>0</v>
      </c>
      <c r="I214" s="130">
        <f t="shared" si="48"/>
        <v>0</v>
      </c>
      <c r="J214" s="34">
        <f t="shared" si="48"/>
        <v>42608376</v>
      </c>
      <c r="K214" s="34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si="48"/>
        <v>-409992</v>
      </c>
      <c r="G215" s="138">
        <f t="shared" si="48"/>
        <v>-409992</v>
      </c>
      <c r="H215" s="129">
        <f t="shared" si="48"/>
        <v>0</v>
      </c>
      <c r="I215" s="130">
        <f t="shared" si="48"/>
        <v>0</v>
      </c>
      <c r="J215" s="34">
        <f t="shared" si="48"/>
        <v>-409992</v>
      </c>
      <c r="K215" s="34">
        <f t="shared" si="48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49">SUM(F213:F215)</f>
        <v>167682296</v>
      </c>
      <c r="G216" s="139">
        <f t="shared" si="49"/>
        <v>167682296</v>
      </c>
      <c r="H216" s="131">
        <f t="shared" si="49"/>
        <v>0</v>
      </c>
      <c r="I216" s="132">
        <f t="shared" si="49"/>
        <v>0</v>
      </c>
      <c r="J216" s="35">
        <f t="shared" si="49"/>
        <v>167682296</v>
      </c>
      <c r="K216" s="35">
        <f t="shared" si="49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21" si="50">F65-F142</f>
        <v>0</v>
      </c>
      <c r="G219" s="138">
        <f t="shared" si="50"/>
        <v>0</v>
      </c>
      <c r="H219" s="129">
        <f t="shared" si="50"/>
        <v>0</v>
      </c>
      <c r="I219" s="130">
        <f t="shared" si="50"/>
        <v>0</v>
      </c>
      <c r="J219" s="34">
        <f t="shared" si="50"/>
        <v>0</v>
      </c>
      <c r="K219" s="34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si="50"/>
        <v>34622799</v>
      </c>
      <c r="G220" s="138">
        <f t="shared" si="50"/>
        <v>34622799</v>
      </c>
      <c r="H220" s="129">
        <f t="shared" si="50"/>
        <v>0</v>
      </c>
      <c r="I220" s="130">
        <f t="shared" si="50"/>
        <v>0</v>
      </c>
      <c r="J220" s="34">
        <f t="shared" si="50"/>
        <v>34622799</v>
      </c>
      <c r="K220" s="34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si="50"/>
        <v>-14824</v>
      </c>
      <c r="G221" s="138">
        <f t="shared" si="50"/>
        <v>-14824</v>
      </c>
      <c r="H221" s="129">
        <f t="shared" si="50"/>
        <v>0</v>
      </c>
      <c r="I221" s="130">
        <f t="shared" si="50"/>
        <v>0</v>
      </c>
      <c r="J221" s="34">
        <f t="shared" si="50"/>
        <v>-14824</v>
      </c>
      <c r="K221" s="34">
        <f t="shared" si="50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1">SUM(F218:F221)</f>
        <v>34607975</v>
      </c>
      <c r="G222" s="139">
        <f t="shared" si="51"/>
        <v>34607975</v>
      </c>
      <c r="H222" s="131">
        <f t="shared" si="51"/>
        <v>0</v>
      </c>
      <c r="I222" s="132">
        <f t="shared" si="51"/>
        <v>0</v>
      </c>
      <c r="J222" s="35">
        <f t="shared" si="51"/>
        <v>34607975</v>
      </c>
      <c r="K222" s="35">
        <f t="shared" si="51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2">F70-F147</f>
        <v>202290271</v>
      </c>
      <c r="G224" s="138">
        <f t="shared" si="52"/>
        <v>202290271</v>
      </c>
      <c r="H224" s="129">
        <f t="shared" si="52"/>
        <v>0</v>
      </c>
      <c r="I224" s="130">
        <f t="shared" si="52"/>
        <v>0</v>
      </c>
      <c r="J224" s="34">
        <f t="shared" si="52"/>
        <v>202290271</v>
      </c>
      <c r="K224" s="34">
        <f t="shared" si="52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8" si="53">F73-F150</f>
        <v>38694519</v>
      </c>
      <c r="G227" s="138">
        <f t="shared" si="53"/>
        <v>38694519</v>
      </c>
      <c r="H227" s="129">
        <f t="shared" si="53"/>
        <v>0</v>
      </c>
      <c r="I227" s="130">
        <f t="shared" si="53"/>
        <v>0</v>
      </c>
      <c r="J227" s="34">
        <f t="shared" si="53"/>
        <v>38694519</v>
      </c>
      <c r="K227" s="34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si="53"/>
        <v>8145599</v>
      </c>
      <c r="G228" s="138">
        <f t="shared" si="53"/>
        <v>8145599</v>
      </c>
      <c r="H228" s="129">
        <f t="shared" si="53"/>
        <v>0</v>
      </c>
      <c r="I228" s="130">
        <f t="shared" si="53"/>
        <v>0</v>
      </c>
      <c r="J228" s="34">
        <f t="shared" si="53"/>
        <v>8145599</v>
      </c>
      <c r="K228" s="34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K229" si="54">F75-F152</f>
        <v>974419</v>
      </c>
      <c r="G229" s="138">
        <f t="shared" si="54"/>
        <v>0</v>
      </c>
      <c r="H229" s="129">
        <f t="shared" si="54"/>
        <v>0</v>
      </c>
      <c r="I229" s="130">
        <f t="shared" si="54"/>
        <v>974419</v>
      </c>
      <c r="J229" s="34">
        <f t="shared" si="54"/>
        <v>974419</v>
      </c>
      <c r="K229" s="34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ref="F230:K230" si="55">F76-F153</f>
        <v>2943893</v>
      </c>
      <c r="G230" s="138">
        <f t="shared" si="55"/>
        <v>2943893</v>
      </c>
      <c r="H230" s="129">
        <f t="shared" si="55"/>
        <v>0</v>
      </c>
      <c r="I230" s="130">
        <f t="shared" si="55"/>
        <v>0</v>
      </c>
      <c r="J230" s="34">
        <f t="shared" si="55"/>
        <v>2943893</v>
      </c>
      <c r="K230" s="34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ref="F231:K231" si="56">F77-F154</f>
        <v>253399</v>
      </c>
      <c r="G231" s="138">
        <f t="shared" si="56"/>
        <v>0</v>
      </c>
      <c r="H231" s="129">
        <f t="shared" si="56"/>
        <v>0</v>
      </c>
      <c r="I231" s="130">
        <f t="shared" si="56"/>
        <v>253399</v>
      </c>
      <c r="J231" s="34">
        <f t="shared" si="56"/>
        <v>253399</v>
      </c>
      <c r="K231" s="34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ref="F232:K232" si="57">F78-F155</f>
        <v>22112184</v>
      </c>
      <c r="G232" s="138">
        <f t="shared" si="57"/>
        <v>22112184</v>
      </c>
      <c r="H232" s="129">
        <f t="shared" si="57"/>
        <v>0</v>
      </c>
      <c r="I232" s="130">
        <f t="shared" si="57"/>
        <v>0</v>
      </c>
      <c r="J232" s="34">
        <f t="shared" si="57"/>
        <v>22112184</v>
      </c>
      <c r="K232" s="34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ref="F233:K233" si="58">F79-F156</f>
        <v>1413391</v>
      </c>
      <c r="G233" s="138">
        <f t="shared" si="58"/>
        <v>0</v>
      </c>
      <c r="H233" s="129">
        <f t="shared" si="58"/>
        <v>0</v>
      </c>
      <c r="I233" s="130">
        <f t="shared" si="58"/>
        <v>1413391</v>
      </c>
      <c r="J233" s="34">
        <f t="shared" si="58"/>
        <v>1413391</v>
      </c>
      <c r="K233" s="34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ref="F234:K234" si="59">F80-F157</f>
        <v>8812489</v>
      </c>
      <c r="G234" s="138">
        <f t="shared" si="59"/>
        <v>8812489</v>
      </c>
      <c r="H234" s="129">
        <f t="shared" si="59"/>
        <v>0</v>
      </c>
      <c r="I234" s="130">
        <f t="shared" si="59"/>
        <v>0</v>
      </c>
      <c r="J234" s="34">
        <f t="shared" si="59"/>
        <v>8812489</v>
      </c>
      <c r="K234" s="34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ref="F235:K235" si="60">F81-F158</f>
        <v>645758</v>
      </c>
      <c r="G235" s="138">
        <f t="shared" si="60"/>
        <v>0</v>
      </c>
      <c r="H235" s="129">
        <f t="shared" si="60"/>
        <v>0</v>
      </c>
      <c r="I235" s="130">
        <f t="shared" si="60"/>
        <v>645758</v>
      </c>
      <c r="J235" s="34">
        <f t="shared" si="60"/>
        <v>645758</v>
      </c>
      <c r="K235" s="34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ref="F236:K236" si="61">F82-F159</f>
        <v>21042444</v>
      </c>
      <c r="G236" s="138">
        <f t="shared" si="61"/>
        <v>21042444</v>
      </c>
      <c r="H236" s="129">
        <f t="shared" si="61"/>
        <v>0</v>
      </c>
      <c r="I236" s="130">
        <f t="shared" si="61"/>
        <v>0</v>
      </c>
      <c r="J236" s="34">
        <f t="shared" si="61"/>
        <v>21042444</v>
      </c>
      <c r="K236" s="34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ref="F237:K237" si="62">F83-F160</f>
        <v>1465686</v>
      </c>
      <c r="G237" s="138">
        <f t="shared" si="62"/>
        <v>0</v>
      </c>
      <c r="H237" s="129">
        <f t="shared" si="62"/>
        <v>0</v>
      </c>
      <c r="I237" s="130">
        <f t="shared" si="62"/>
        <v>1465686</v>
      </c>
      <c r="J237" s="34">
        <f t="shared" si="62"/>
        <v>1465686</v>
      </c>
      <c r="K237" s="34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ref="F238:K238" si="63">F84-F161</f>
        <v>4411660</v>
      </c>
      <c r="G238" s="138">
        <f t="shared" si="63"/>
        <v>4411660</v>
      </c>
      <c r="H238" s="129">
        <f t="shared" si="63"/>
        <v>0</v>
      </c>
      <c r="I238" s="130">
        <f t="shared" si="63"/>
        <v>0</v>
      </c>
      <c r="J238" s="34">
        <f t="shared" si="63"/>
        <v>4411660</v>
      </c>
      <c r="K238" s="34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ref="F239:K239" si="64">F85-F162</f>
        <v>268426</v>
      </c>
      <c r="G239" s="138">
        <f t="shared" si="64"/>
        <v>0</v>
      </c>
      <c r="H239" s="129">
        <f t="shared" si="64"/>
        <v>0</v>
      </c>
      <c r="I239" s="130">
        <f t="shared" si="64"/>
        <v>268426</v>
      </c>
      <c r="J239" s="34">
        <f t="shared" si="64"/>
        <v>268426</v>
      </c>
      <c r="K239" s="34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ref="F240:K247" si="65">F86-F163</f>
        <v>12264271</v>
      </c>
      <c r="G240" s="138">
        <f t="shared" si="65"/>
        <v>12264271</v>
      </c>
      <c r="H240" s="129">
        <f t="shared" si="65"/>
        <v>0</v>
      </c>
      <c r="I240" s="130">
        <f t="shared" si="65"/>
        <v>0</v>
      </c>
      <c r="J240" s="34">
        <f t="shared" si="65"/>
        <v>12264271</v>
      </c>
      <c r="K240" s="34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65"/>
        <v>1123815</v>
      </c>
      <c r="G241" s="138">
        <f t="shared" si="65"/>
        <v>0</v>
      </c>
      <c r="H241" s="129">
        <f t="shared" si="65"/>
        <v>0</v>
      </c>
      <c r="I241" s="130">
        <f t="shared" si="65"/>
        <v>1123815</v>
      </c>
      <c r="J241" s="34">
        <f t="shared" si="65"/>
        <v>1123815</v>
      </c>
      <c r="K241" s="34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65"/>
        <v>1011822</v>
      </c>
      <c r="G242" s="138">
        <f t="shared" si="65"/>
        <v>0</v>
      </c>
      <c r="H242" s="129">
        <f t="shared" si="65"/>
        <v>0</v>
      </c>
      <c r="I242" s="130">
        <f t="shared" si="65"/>
        <v>1011822</v>
      </c>
      <c r="J242" s="34">
        <f t="shared" si="65"/>
        <v>1011822</v>
      </c>
      <c r="K242" s="34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si="65"/>
        <v>4065522</v>
      </c>
      <c r="G243" s="138">
        <f t="shared" si="65"/>
        <v>0</v>
      </c>
      <c r="H243" s="129">
        <f t="shared" si="65"/>
        <v>0</v>
      </c>
      <c r="I243" s="130">
        <f t="shared" si="65"/>
        <v>4065522</v>
      </c>
      <c r="J243" s="34">
        <f t="shared" si="65"/>
        <v>4065522</v>
      </c>
      <c r="K243" s="34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65"/>
        <v>0</v>
      </c>
      <c r="G244" s="138">
        <f t="shared" si="65"/>
        <v>0</v>
      </c>
      <c r="H244" s="129">
        <f t="shared" si="65"/>
        <v>0</v>
      </c>
      <c r="I244" s="130">
        <f t="shared" si="65"/>
        <v>0</v>
      </c>
      <c r="J244" s="34">
        <f t="shared" si="65"/>
        <v>0</v>
      </c>
      <c r="K244" s="34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65"/>
        <v>-328889</v>
      </c>
      <c r="G245" s="138">
        <f t="shared" si="65"/>
        <v>-296805</v>
      </c>
      <c r="H245" s="129">
        <f t="shared" si="65"/>
        <v>0</v>
      </c>
      <c r="I245" s="130">
        <f t="shared" si="65"/>
        <v>-32084</v>
      </c>
      <c r="J245" s="34">
        <f t="shared" si="65"/>
        <v>-328889</v>
      </c>
      <c r="K245" s="34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si="65"/>
        <v>0</v>
      </c>
      <c r="G246" s="138">
        <f t="shared" si="65"/>
        <v>0</v>
      </c>
      <c r="H246" s="129">
        <f t="shared" si="65"/>
        <v>0</v>
      </c>
      <c r="I246" s="130">
        <f t="shared" si="65"/>
        <v>0</v>
      </c>
      <c r="J246" s="34">
        <f t="shared" si="65"/>
        <v>0</v>
      </c>
      <c r="K246" s="34">
        <f t="shared" si="65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5"/>
        <v>6474694</v>
      </c>
      <c r="G247" s="138">
        <f t="shared" si="65"/>
        <v>6474694</v>
      </c>
      <c r="H247" s="129">
        <f t="shared" si="65"/>
        <v>0</v>
      </c>
      <c r="I247" s="130">
        <f t="shared" si="65"/>
        <v>0</v>
      </c>
      <c r="J247" s="1236">
        <f t="shared" si="65"/>
        <v>6474694</v>
      </c>
      <c r="K247" s="1236">
        <f t="shared" si="65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135795102</v>
      </c>
      <c r="G248" s="139">
        <f t="shared" ref="G248:K248" si="66">SUM(G226:G247)</f>
        <v>124604948</v>
      </c>
      <c r="H248" s="131">
        <f t="shared" si="66"/>
        <v>0</v>
      </c>
      <c r="I248" s="132">
        <f t="shared" si="66"/>
        <v>11190154</v>
      </c>
      <c r="J248" s="35">
        <f t="shared" si="66"/>
        <v>135795102</v>
      </c>
      <c r="K248" s="35">
        <f t="shared" si="66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1" si="67">F96-F173</f>
        <v>170403077</v>
      </c>
      <c r="G250" s="138">
        <f t="shared" si="67"/>
        <v>159212923</v>
      </c>
      <c r="H250" s="129">
        <f t="shared" si="67"/>
        <v>0</v>
      </c>
      <c r="I250" s="130">
        <f t="shared" si="67"/>
        <v>11190154</v>
      </c>
      <c r="J250" s="34">
        <f t="shared" si="67"/>
        <v>170403077</v>
      </c>
      <c r="K250" s="34">
        <f t="shared" si="67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si="67"/>
        <v>338085373</v>
      </c>
      <c r="G251" s="138">
        <f t="shared" si="67"/>
        <v>326895219</v>
      </c>
      <c r="H251" s="129">
        <f t="shared" si="67"/>
        <v>0</v>
      </c>
      <c r="I251" s="130">
        <f t="shared" si="67"/>
        <v>11190154</v>
      </c>
      <c r="J251" s="34">
        <f t="shared" si="67"/>
        <v>338085373</v>
      </c>
      <c r="K251" s="34">
        <f t="shared" si="67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7" si="68">F100-F177</f>
        <v>5000166</v>
      </c>
      <c r="G254" s="138">
        <f t="shared" si="68"/>
        <v>5000166</v>
      </c>
      <c r="H254" s="129">
        <f t="shared" si="68"/>
        <v>0</v>
      </c>
      <c r="I254" s="130">
        <f t="shared" si="68"/>
        <v>0</v>
      </c>
      <c r="J254" s="34">
        <f t="shared" si="68"/>
        <v>5000166</v>
      </c>
      <c r="K254" s="34">
        <f t="shared" si="68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si="68"/>
        <v>3007797</v>
      </c>
      <c r="G255" s="138">
        <f t="shared" si="68"/>
        <v>0</v>
      </c>
      <c r="H255" s="129">
        <f t="shared" si="68"/>
        <v>3007797</v>
      </c>
      <c r="I255" s="130">
        <f t="shared" si="68"/>
        <v>0</v>
      </c>
      <c r="J255" s="34">
        <f t="shared" si="68"/>
        <v>3007797</v>
      </c>
      <c r="K255" s="34">
        <f t="shared" si="68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si="68"/>
        <v>470799</v>
      </c>
      <c r="G256" s="138">
        <f t="shared" si="68"/>
        <v>470799</v>
      </c>
      <c r="H256" s="129">
        <f t="shared" si="68"/>
        <v>0</v>
      </c>
      <c r="I256" s="130">
        <f t="shared" si="68"/>
        <v>0</v>
      </c>
      <c r="J256" s="34">
        <f t="shared" si="68"/>
        <v>470799</v>
      </c>
      <c r="K256" s="34">
        <f t="shared" si="68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si="68"/>
        <v>1490594</v>
      </c>
      <c r="G257" s="138">
        <f t="shared" si="68"/>
        <v>1490594</v>
      </c>
      <c r="H257" s="129">
        <f t="shared" si="68"/>
        <v>0</v>
      </c>
      <c r="I257" s="130">
        <f t="shared" si="68"/>
        <v>0</v>
      </c>
      <c r="J257" s="34">
        <f t="shared" si="68"/>
        <v>1490594</v>
      </c>
      <c r="K257" s="34">
        <f t="shared" si="68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62" si="69">F105-F182</f>
        <v>704569</v>
      </c>
      <c r="G259" s="138">
        <f t="shared" si="69"/>
        <v>0</v>
      </c>
      <c r="H259" s="129">
        <f t="shared" si="69"/>
        <v>0</v>
      </c>
      <c r="I259" s="130">
        <f t="shared" si="69"/>
        <v>704569</v>
      </c>
      <c r="J259" s="34">
        <f t="shared" si="69"/>
        <v>704569</v>
      </c>
      <c r="K259" s="34">
        <f t="shared" si="69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si="69"/>
        <v>15448</v>
      </c>
      <c r="G260" s="138">
        <f t="shared" si="69"/>
        <v>0</v>
      </c>
      <c r="H260" s="129">
        <f t="shared" si="69"/>
        <v>0</v>
      </c>
      <c r="I260" s="130">
        <f t="shared" si="69"/>
        <v>15448</v>
      </c>
      <c r="J260" s="34">
        <f t="shared" si="69"/>
        <v>15448</v>
      </c>
      <c r="K260" s="34">
        <f t="shared" si="69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69"/>
        <v>0</v>
      </c>
      <c r="G261" s="138">
        <f t="shared" si="69"/>
        <v>0</v>
      </c>
      <c r="H261" s="129">
        <f t="shared" si="69"/>
        <v>0</v>
      </c>
      <c r="I261" s="130">
        <f t="shared" si="69"/>
        <v>0</v>
      </c>
      <c r="J261" s="34">
        <f t="shared" si="69"/>
        <v>0</v>
      </c>
      <c r="K261" s="34">
        <f t="shared" si="69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si="69"/>
        <v>-97577</v>
      </c>
      <c r="G262" s="138">
        <f t="shared" si="69"/>
        <v>-11566</v>
      </c>
      <c r="H262" s="129">
        <f t="shared" si="69"/>
        <v>-67355</v>
      </c>
      <c r="I262" s="130">
        <f t="shared" si="69"/>
        <v>-18656</v>
      </c>
      <c r="J262" s="34">
        <f t="shared" si="69"/>
        <v>-97577</v>
      </c>
      <c r="K262" s="34">
        <f t="shared" si="69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70">SUM(F253:F262)</f>
        <v>10591796</v>
      </c>
      <c r="G263" s="139">
        <f t="shared" si="70"/>
        <v>6949993</v>
      </c>
      <c r="H263" s="131">
        <f t="shared" si="70"/>
        <v>2940442</v>
      </c>
      <c r="I263" s="132">
        <f t="shared" si="70"/>
        <v>701361</v>
      </c>
      <c r="J263" s="35">
        <f t="shared" si="70"/>
        <v>10591796</v>
      </c>
      <c r="K263" s="35">
        <f t="shared" si="70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9" si="71">F112-F189</f>
        <v>1715420</v>
      </c>
      <c r="G266" s="138">
        <f t="shared" si="71"/>
        <v>1715420</v>
      </c>
      <c r="H266" s="129">
        <f t="shared" si="71"/>
        <v>0</v>
      </c>
      <c r="I266" s="130">
        <f t="shared" si="71"/>
        <v>0</v>
      </c>
      <c r="J266" s="34">
        <f t="shared" si="71"/>
        <v>1715420</v>
      </c>
      <c r="K266" s="34">
        <f t="shared" si="71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si="71"/>
        <v>1031893</v>
      </c>
      <c r="G267" s="138">
        <f t="shared" si="71"/>
        <v>0</v>
      </c>
      <c r="H267" s="129">
        <f t="shared" si="71"/>
        <v>1031893</v>
      </c>
      <c r="I267" s="130">
        <f t="shared" si="71"/>
        <v>0</v>
      </c>
      <c r="J267" s="34">
        <f t="shared" si="71"/>
        <v>1031893</v>
      </c>
      <c r="K267" s="34">
        <f t="shared" si="71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si="71"/>
        <v>161518</v>
      </c>
      <c r="G268" s="138">
        <f t="shared" si="71"/>
        <v>161518</v>
      </c>
      <c r="H268" s="129">
        <f t="shared" si="71"/>
        <v>0</v>
      </c>
      <c r="I268" s="130">
        <f t="shared" si="71"/>
        <v>0</v>
      </c>
      <c r="J268" s="34">
        <f t="shared" si="71"/>
        <v>161518</v>
      </c>
      <c r="K268" s="34">
        <f t="shared" si="71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si="71"/>
        <v>511382</v>
      </c>
      <c r="G269" s="138">
        <f t="shared" si="71"/>
        <v>511382</v>
      </c>
      <c r="H269" s="129">
        <f t="shared" si="71"/>
        <v>0</v>
      </c>
      <c r="I269" s="130">
        <f t="shared" si="71"/>
        <v>0</v>
      </c>
      <c r="J269" s="34">
        <f t="shared" si="71"/>
        <v>511382</v>
      </c>
      <c r="K269" s="34">
        <f t="shared" si="71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4" si="72">F117-F194</f>
        <v>241718</v>
      </c>
      <c r="G271" s="138">
        <f t="shared" si="72"/>
        <v>0</v>
      </c>
      <c r="H271" s="129">
        <f t="shared" si="72"/>
        <v>0</v>
      </c>
      <c r="I271" s="130">
        <f t="shared" si="72"/>
        <v>241718</v>
      </c>
      <c r="J271" s="34">
        <f t="shared" si="72"/>
        <v>241718</v>
      </c>
      <c r="K271" s="34">
        <f t="shared" si="72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si="72"/>
        <v>5300</v>
      </c>
      <c r="G272" s="138">
        <f t="shared" si="72"/>
        <v>0</v>
      </c>
      <c r="H272" s="129">
        <f t="shared" si="72"/>
        <v>0</v>
      </c>
      <c r="I272" s="130">
        <f t="shared" si="72"/>
        <v>5300</v>
      </c>
      <c r="J272" s="34">
        <f t="shared" si="72"/>
        <v>5300</v>
      </c>
      <c r="K272" s="34">
        <f t="shared" si="72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2"/>
        <v>0</v>
      </c>
      <c r="G273" s="138">
        <f t="shared" si="72"/>
        <v>0</v>
      </c>
      <c r="H273" s="129">
        <f t="shared" si="72"/>
        <v>0</v>
      </c>
      <c r="I273" s="130">
        <f t="shared" si="72"/>
        <v>0</v>
      </c>
      <c r="J273" s="34">
        <f t="shared" si="72"/>
        <v>0</v>
      </c>
      <c r="K273" s="34">
        <f t="shared" si="72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si="72"/>
        <v>8021</v>
      </c>
      <c r="G274" s="138">
        <f t="shared" si="72"/>
        <v>951</v>
      </c>
      <c r="H274" s="129">
        <f t="shared" si="72"/>
        <v>5537</v>
      </c>
      <c r="I274" s="130">
        <f t="shared" si="72"/>
        <v>1533</v>
      </c>
      <c r="J274" s="34">
        <f t="shared" si="72"/>
        <v>8021</v>
      </c>
      <c r="K274" s="34">
        <f t="shared" si="72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73">SUM(F265:F274)</f>
        <v>3675252</v>
      </c>
      <c r="G275" s="139">
        <f t="shared" si="73"/>
        <v>2389271</v>
      </c>
      <c r="H275" s="131">
        <f t="shared" si="73"/>
        <v>1037430</v>
      </c>
      <c r="I275" s="132">
        <f t="shared" si="73"/>
        <v>248551</v>
      </c>
      <c r="J275" s="35">
        <f t="shared" si="73"/>
        <v>3675252</v>
      </c>
      <c r="K275" s="35">
        <f t="shared" si="73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74">F275+F263+F248+F222+F216</f>
        <v>352352421</v>
      </c>
      <c r="G277" s="140">
        <f t="shared" si="74"/>
        <v>336234483</v>
      </c>
      <c r="H277" s="133">
        <f t="shared" si="74"/>
        <v>3977872</v>
      </c>
      <c r="I277" s="134">
        <f t="shared" si="74"/>
        <v>12140066</v>
      </c>
      <c r="J277" s="34">
        <f t="shared" si="74"/>
        <v>352352421</v>
      </c>
      <c r="K277" s="34">
        <f t="shared" si="74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16</v>
      </c>
      <c r="K279" s="18"/>
    </row>
    <row r="280" spans="1:11">
      <c r="A280" s="30" t="str">
        <f>$A$2</f>
        <v>DISTR. SEC.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DISTR. SEC.</v>
      </c>
      <c r="G287" s="136" t="str">
        <f t="shared" ref="G287:I288" si="75">G9</f>
        <v>DEMAND</v>
      </c>
      <c r="H287" s="125" t="str">
        <f t="shared" si="75"/>
        <v>ENERGY</v>
      </c>
      <c r="I287" s="126" t="str">
        <f t="shared" si="75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75"/>
        <v>3</v>
      </c>
      <c r="H288" s="262">
        <f t="shared" si="75"/>
        <v>4</v>
      </c>
      <c r="I288" s="263">
        <f t="shared" si="75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H292</f>
        <v>0</v>
      </c>
      <c r="G292" s="138">
        <f>'FR-16(7)(v)-3 PROD Demand'!H292+'FR-16(7)(v)-7 TRANS Demand'!H292+'FR-16(7)(v)-11 DIST Demand'!H292</f>
        <v>0</v>
      </c>
      <c r="H292" s="129">
        <f>'FR-16(7)(v)-4 PROD Energy'!H292+'FR-16(7)(v)-8 TRANS Energy'!H292+'FR-16(7)(v)-12 DIST Energy'!H292</f>
        <v>0</v>
      </c>
      <c r="I292" s="130">
        <f>'FR-16(7)(v)-5 PROD Cust'!H292+'FR-16(7)(v)-9 TRANS Cust'!H292+'FR-16(7)(v)-13 DIST Cust'!H292</f>
        <v>0</v>
      </c>
      <c r="J292" s="34">
        <f t="shared" ref="J292:J300" si="76">SUM(G292:I292)</f>
        <v>0</v>
      </c>
      <c r="K292" s="34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H293</f>
        <v>0</v>
      </c>
      <c r="G293" s="138">
        <f>'FR-16(7)(v)-3 PROD Demand'!H293+'FR-16(7)(v)-7 TRANS Demand'!H293+'FR-16(7)(v)-11 DIST Demand'!H293</f>
        <v>0</v>
      </c>
      <c r="H293" s="129">
        <f>'FR-16(7)(v)-4 PROD Energy'!H293+'FR-16(7)(v)-8 TRANS Energy'!H293+'FR-16(7)(v)-12 DIST Energy'!H293</f>
        <v>0</v>
      </c>
      <c r="I293" s="130">
        <f>'FR-16(7)(v)-5 PROD Cust'!H293+'FR-16(7)(v)-9 TRANS Cust'!H293+'FR-16(7)(v)-13 DIST Cust'!H293</f>
        <v>0</v>
      </c>
      <c r="J293" s="34">
        <f t="shared" si="76"/>
        <v>0</v>
      </c>
      <c r="K293" s="34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H294</f>
        <v>665812</v>
      </c>
      <c r="G294" s="138">
        <f>'FR-16(7)(v)-3 PROD Demand'!H294+'FR-16(7)(v)-7 TRANS Demand'!H294+'FR-16(7)(v)-11 DIST Demand'!H294</f>
        <v>635378</v>
      </c>
      <c r="H294" s="129">
        <f>'FR-16(7)(v)-4 PROD Energy'!H294+'FR-16(7)(v)-8 TRANS Energy'!H294+'FR-16(7)(v)-12 DIST Energy'!H294</f>
        <v>7509</v>
      </c>
      <c r="I294" s="130">
        <f>'FR-16(7)(v)-5 PROD Cust'!H294+'FR-16(7)(v)-9 TRANS Cust'!H294+'FR-16(7)(v)-13 DIST Cust'!H294</f>
        <v>22925</v>
      </c>
      <c r="J294" s="34">
        <f t="shared" si="76"/>
        <v>665812</v>
      </c>
      <c r="K294" s="34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H295</f>
        <v>0</v>
      </c>
      <c r="G295" s="138">
        <f>'FR-16(7)(v)-3 PROD Demand'!H295+'FR-16(7)(v)-7 TRANS Demand'!H295+'FR-16(7)(v)-11 DIST Demand'!H295</f>
        <v>0</v>
      </c>
      <c r="H295" s="129">
        <f>'FR-16(7)(v)-4 PROD Energy'!H295+'FR-16(7)(v)-8 TRANS Energy'!H295+'FR-16(7)(v)-12 DIST Energy'!H295</f>
        <v>0</v>
      </c>
      <c r="I295" s="130">
        <f>'FR-16(7)(v)-5 PROD Cust'!H295+'FR-16(7)(v)-9 TRANS Cust'!H295+'FR-16(7)(v)-13 DIST Cust'!H295</f>
        <v>0</v>
      </c>
      <c r="J295" s="34">
        <f t="shared" si="76"/>
        <v>0</v>
      </c>
      <c r="K295" s="34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H296</f>
        <v>0</v>
      </c>
      <c r="G296" s="138">
        <f>'FR-16(7)(v)-3 PROD Demand'!H296+'FR-16(7)(v)-7 TRANS Demand'!H296+'FR-16(7)(v)-11 DIST Demand'!H296</f>
        <v>0</v>
      </c>
      <c r="H296" s="129">
        <f>'FR-16(7)(v)-4 PROD Energy'!H296+'FR-16(7)(v)-8 TRANS Energy'!H296+'FR-16(7)(v)-12 DIST Energy'!H296</f>
        <v>0</v>
      </c>
      <c r="I296" s="130">
        <f>'FR-16(7)(v)-5 PROD Cust'!H296+'FR-16(7)(v)-9 TRANS Cust'!H296+'FR-16(7)(v)-13 DIST Cust'!H296</f>
        <v>0</v>
      </c>
      <c r="J296" s="34">
        <f t="shared" si="76"/>
        <v>0</v>
      </c>
      <c r="K296" s="34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H297</f>
        <v>100887</v>
      </c>
      <c r="G297" s="138">
        <f>'FR-16(7)(v)-3 PROD Demand'!H297+'FR-16(7)(v)-7 TRANS Demand'!H297+'FR-16(7)(v)-11 DIST Demand'!H297</f>
        <v>96275</v>
      </c>
      <c r="H297" s="129">
        <f>'FR-16(7)(v)-4 PROD Energy'!H297+'FR-16(7)(v)-8 TRANS Energy'!H297+'FR-16(7)(v)-12 DIST Energy'!H297</f>
        <v>1138</v>
      </c>
      <c r="I297" s="130">
        <f>'FR-16(7)(v)-5 PROD Cust'!H297+'FR-16(7)(v)-9 TRANS Cust'!H297+'FR-16(7)(v)-13 DIST Cust'!H297</f>
        <v>3474</v>
      </c>
      <c r="J297" s="34">
        <f t="shared" si="76"/>
        <v>100887</v>
      </c>
      <c r="K297" s="34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H298</f>
        <v>511514</v>
      </c>
      <c r="G298" s="138">
        <f>'FR-16(7)(v)-3 PROD Demand'!H298+'FR-16(7)(v)-7 TRANS Demand'!H298+'FR-16(7)(v)-11 DIST Demand'!H298</f>
        <v>488133</v>
      </c>
      <c r="H298" s="129">
        <f>'FR-16(7)(v)-4 PROD Energy'!H298+'FR-16(7)(v)-8 TRANS Energy'!H298+'FR-16(7)(v)-12 DIST Energy'!H298</f>
        <v>5769</v>
      </c>
      <c r="I298" s="130">
        <f>'FR-16(7)(v)-5 PROD Cust'!H298+'FR-16(7)(v)-9 TRANS Cust'!H298+'FR-16(7)(v)-13 DIST Cust'!H298</f>
        <v>17612</v>
      </c>
      <c r="J298" s="34">
        <f t="shared" si="76"/>
        <v>511514</v>
      </c>
      <c r="K298" s="34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H299</f>
        <v>0</v>
      </c>
      <c r="G299" s="138">
        <f>'FR-16(7)(v)-3 PROD Demand'!H299+'FR-16(7)(v)-7 TRANS Demand'!H299+'FR-16(7)(v)-11 DIST Demand'!H299</f>
        <v>0</v>
      </c>
      <c r="H299" s="129">
        <f>'FR-16(7)(v)-4 PROD Energy'!H299+'FR-16(7)(v)-8 TRANS Energy'!H299+'FR-16(7)(v)-12 DIST Energy'!H299</f>
        <v>0</v>
      </c>
      <c r="I299" s="130">
        <f>'FR-16(7)(v)-5 PROD Cust'!H299+'FR-16(7)(v)-9 TRANS Cust'!H299+'FR-16(7)(v)-13 DIST Cust'!H299</f>
        <v>0</v>
      </c>
      <c r="J299" s="34">
        <f t="shared" si="76"/>
        <v>0</v>
      </c>
      <c r="K299" s="34">
        <f t="shared" si="77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H300</f>
        <v>51356310</v>
      </c>
      <c r="G300" s="138">
        <f>'FR-16(7)(v)-3 PROD Demand'!H300+'FR-16(7)(v)-7 TRANS Demand'!H300+'FR-16(7)(v)-11 DIST Demand'!H300</f>
        <v>49008812</v>
      </c>
      <c r="H300" s="129">
        <f>'FR-16(7)(v)-4 PROD Energy'!H300+'FR-16(7)(v)-8 TRANS Energy'!H300+'FR-16(7)(v)-12 DIST Energy'!H300</f>
        <v>579203</v>
      </c>
      <c r="I300" s="130">
        <f>'FR-16(7)(v)-5 PROD Cust'!H300+'FR-16(7)(v)-9 TRANS Cust'!H300+'FR-16(7)(v)-13 DIST Cust'!H300</f>
        <v>1768295</v>
      </c>
      <c r="J300" s="34">
        <f t="shared" si="76"/>
        <v>51356310</v>
      </c>
      <c r="K300" s="34">
        <f t="shared" si="77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78">SUM(F292:F300)</f>
        <v>52634523</v>
      </c>
      <c r="G301" s="139">
        <f t="shared" si="78"/>
        <v>50228598</v>
      </c>
      <c r="H301" s="131">
        <f t="shared" si="78"/>
        <v>593619</v>
      </c>
      <c r="I301" s="132">
        <f t="shared" si="78"/>
        <v>1812306</v>
      </c>
      <c r="J301" s="35">
        <f t="shared" si="78"/>
        <v>52634523</v>
      </c>
      <c r="K301" s="35">
        <f t="shared" si="78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H304</f>
        <v>0</v>
      </c>
      <c r="G304" s="138">
        <f>'FR-16(7)(v)-3 PROD Demand'!H304+'FR-16(7)(v)-7 TRANS Demand'!H304+'FR-16(7)(v)-11 DIST Demand'!H304</f>
        <v>0</v>
      </c>
      <c r="H304" s="129">
        <f>'FR-16(7)(v)-4 PROD Energy'!H304+'FR-16(7)(v)-8 TRANS Energy'!H304+'FR-16(7)(v)-12 DIST Energy'!H304</f>
        <v>0</v>
      </c>
      <c r="I304" s="130">
        <f>'FR-16(7)(v)-5 PROD Cust'!H304+'FR-16(7)(v)-9 TRANS Cust'!H304+'FR-16(7)(v)-13 DIST Cust'!H304</f>
        <v>0</v>
      </c>
      <c r="J304" s="34">
        <f t="shared" ref="J304:J314" si="79">SUM(G304:I304)</f>
        <v>0</v>
      </c>
      <c r="K304" s="34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H305</f>
        <v>1884214</v>
      </c>
      <c r="G305" s="138">
        <f>'FR-16(7)(v)-3 PROD Demand'!H305+'FR-16(7)(v)-7 TRANS Demand'!H305+'FR-16(7)(v)-11 DIST Demand'!H305</f>
        <v>1884214</v>
      </c>
      <c r="H305" s="129">
        <f>'FR-16(7)(v)-4 PROD Energy'!H305+'FR-16(7)(v)-8 TRANS Energy'!H305+'FR-16(7)(v)-12 DIST Energy'!H305</f>
        <v>0</v>
      </c>
      <c r="I305" s="130">
        <f>'FR-16(7)(v)-5 PROD Cust'!H305+'FR-16(7)(v)-9 TRANS Cust'!H305+'FR-16(7)(v)-13 DIST Cust'!H305</f>
        <v>0</v>
      </c>
      <c r="J305" s="34">
        <f t="shared" si="79"/>
        <v>1884214</v>
      </c>
      <c r="K305" s="34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H306</f>
        <v>0</v>
      </c>
      <c r="G306" s="138">
        <f>'FR-16(7)(v)-3 PROD Demand'!H306+'FR-16(7)(v)-7 TRANS Demand'!H306+'FR-16(7)(v)-11 DIST Demand'!H306</f>
        <v>0</v>
      </c>
      <c r="H306" s="129">
        <f>'FR-16(7)(v)-4 PROD Energy'!H306+'FR-16(7)(v)-8 TRANS Energy'!H306+'FR-16(7)(v)-12 DIST Energy'!H306</f>
        <v>0</v>
      </c>
      <c r="I306" s="130">
        <f>'FR-16(7)(v)-5 PROD Cust'!H306+'FR-16(7)(v)-9 TRANS Cust'!H306+'FR-16(7)(v)-13 DIST Cust'!H306</f>
        <v>0</v>
      </c>
      <c r="J306" s="34">
        <f t="shared" si="79"/>
        <v>0</v>
      </c>
      <c r="K306" s="34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H307</f>
        <v>0</v>
      </c>
      <c r="G307" s="138">
        <f>'FR-16(7)(v)-3 PROD Demand'!H307+'FR-16(7)(v)-7 TRANS Demand'!H307+'FR-16(7)(v)-11 DIST Demand'!H307</f>
        <v>0</v>
      </c>
      <c r="H307" s="129">
        <f>'FR-16(7)(v)-4 PROD Energy'!H307+'FR-16(7)(v)-8 TRANS Energy'!H307+'FR-16(7)(v)-12 DIST Energy'!H307</f>
        <v>0</v>
      </c>
      <c r="I307" s="130">
        <f>'FR-16(7)(v)-5 PROD Cust'!H307+'FR-16(7)(v)-9 TRANS Cust'!H307+'FR-16(7)(v)-13 DIST Cust'!H307</f>
        <v>0</v>
      </c>
      <c r="J307" s="34">
        <f t="shared" si="79"/>
        <v>0</v>
      </c>
      <c r="K307" s="34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H308</f>
        <v>0</v>
      </c>
      <c r="G308" s="138">
        <f>'FR-16(7)(v)-3 PROD Demand'!H308+'FR-16(7)(v)-7 TRANS Demand'!H308+'FR-16(7)(v)-11 DIST Demand'!H308</f>
        <v>0</v>
      </c>
      <c r="H308" s="129">
        <f>'FR-16(7)(v)-4 PROD Energy'!H308+'FR-16(7)(v)-8 TRANS Energy'!H308+'FR-16(7)(v)-12 DIST Energy'!H308</f>
        <v>0</v>
      </c>
      <c r="I308" s="130">
        <f>'FR-16(7)(v)-5 PROD Cust'!H308+'FR-16(7)(v)-9 TRANS Cust'!H308+'FR-16(7)(v)-13 DIST Cust'!H308</f>
        <v>0</v>
      </c>
      <c r="J308" s="34">
        <f t="shared" si="79"/>
        <v>0</v>
      </c>
      <c r="K308" s="34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H309</f>
        <v>0</v>
      </c>
      <c r="G309" s="138">
        <f>'FR-16(7)(v)-3 PROD Demand'!H309+'FR-16(7)(v)-7 TRANS Demand'!H309+'FR-16(7)(v)-11 DIST Demand'!H309</f>
        <v>0</v>
      </c>
      <c r="H309" s="129">
        <f>'FR-16(7)(v)-4 PROD Energy'!H309+'FR-16(7)(v)-8 TRANS Energy'!H309+'FR-16(7)(v)-12 DIST Energy'!H309</f>
        <v>0</v>
      </c>
      <c r="I309" s="130">
        <f>'FR-16(7)(v)-5 PROD Cust'!H309+'FR-16(7)(v)-9 TRANS Cust'!H309+'FR-16(7)(v)-13 DIST Cust'!H309</f>
        <v>0</v>
      </c>
      <c r="J309" s="34">
        <f t="shared" si="79"/>
        <v>0</v>
      </c>
      <c r="K309" s="34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H310</f>
        <v>0</v>
      </c>
      <c r="G310" s="138">
        <f>'FR-16(7)(v)-3 PROD Demand'!H310+'FR-16(7)(v)-7 TRANS Demand'!H310+'FR-16(7)(v)-11 DIST Demand'!H310</f>
        <v>0</v>
      </c>
      <c r="H310" s="129">
        <f>'FR-16(7)(v)-4 PROD Energy'!H310+'FR-16(7)(v)-8 TRANS Energy'!H310+'FR-16(7)(v)-12 DIST Energy'!H310</f>
        <v>0</v>
      </c>
      <c r="I310" s="130">
        <f>'FR-16(7)(v)-5 PROD Cust'!H310+'FR-16(7)(v)-9 TRANS Cust'!H310+'FR-16(7)(v)-13 DIST Cust'!H310</f>
        <v>0</v>
      </c>
      <c r="J310" s="34">
        <f t="shared" si="79"/>
        <v>0</v>
      </c>
      <c r="K310" s="34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H311</f>
        <v>0</v>
      </c>
      <c r="G311" s="138">
        <f>'FR-16(7)(v)-3 PROD Demand'!H311+'FR-16(7)(v)-7 TRANS Demand'!H311+'FR-16(7)(v)-11 DIST Demand'!H311</f>
        <v>0</v>
      </c>
      <c r="H311" s="129">
        <f>'FR-16(7)(v)-4 PROD Energy'!H311+'FR-16(7)(v)-8 TRANS Energy'!H311+'FR-16(7)(v)-12 DIST Energy'!H311</f>
        <v>0</v>
      </c>
      <c r="I311" s="130">
        <f>'FR-16(7)(v)-5 PROD Cust'!H311+'FR-16(7)(v)-9 TRANS Cust'!H311+'FR-16(7)(v)-13 DIST Cust'!H311</f>
        <v>0</v>
      </c>
      <c r="J311" s="34">
        <f t="shared" si="79"/>
        <v>0</v>
      </c>
      <c r="K311" s="34">
        <f t="shared" si="80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H312</f>
        <v>0</v>
      </c>
      <c r="G312" s="138">
        <f>'FR-16(7)(v)-3 PROD Demand'!H312+'FR-16(7)(v)-7 TRANS Demand'!H312+'FR-16(7)(v)-11 DIST Demand'!H312</f>
        <v>0</v>
      </c>
      <c r="H312" s="129">
        <f>'FR-16(7)(v)-4 PROD Energy'!H312+'FR-16(7)(v)-8 TRANS Energy'!H312+'FR-16(7)(v)-12 DIST Energy'!H312</f>
        <v>0</v>
      </c>
      <c r="I312" s="130">
        <f>'FR-16(7)(v)-5 PROD Cust'!H312+'FR-16(7)(v)-9 TRANS Cust'!H312+'FR-16(7)(v)-13 DIST Cust'!H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H313</f>
        <v>0</v>
      </c>
      <c r="G313" s="138">
        <f>'FR-16(7)(v)-3 PROD Demand'!H313+'FR-16(7)(v)-7 TRANS Demand'!H313+'FR-16(7)(v)-11 DIST Demand'!H313</f>
        <v>0</v>
      </c>
      <c r="H313" s="129">
        <f>'FR-16(7)(v)-4 PROD Energy'!H313+'FR-16(7)(v)-8 TRANS Energy'!H313+'FR-16(7)(v)-12 DIST Energy'!H313</f>
        <v>0</v>
      </c>
      <c r="I313" s="130">
        <f>'FR-16(7)(v)-5 PROD Cust'!H313+'FR-16(7)(v)-9 TRANS Cust'!H313+'FR-16(7)(v)-13 DIST Cust'!H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H314</f>
        <v>0</v>
      </c>
      <c r="G314" s="138">
        <f>'FR-16(7)(v)-3 PROD Demand'!H314+'FR-16(7)(v)-7 TRANS Demand'!H314+'FR-16(7)(v)-11 DIST Demand'!H314</f>
        <v>0</v>
      </c>
      <c r="H314" s="129">
        <f>'FR-16(7)(v)-4 PROD Energy'!H314+'FR-16(7)(v)-8 TRANS Energy'!H314+'FR-16(7)(v)-12 DIST Energy'!H314</f>
        <v>0</v>
      </c>
      <c r="I314" s="130">
        <f>'FR-16(7)(v)-5 PROD Cust'!H314+'FR-16(7)(v)-9 TRANS Cust'!H314+'FR-16(7)(v)-13 DIST Cust'!H314</f>
        <v>0</v>
      </c>
      <c r="J314" s="34">
        <f t="shared" si="79"/>
        <v>0</v>
      </c>
      <c r="K314" s="34">
        <f t="shared" si="80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1">SUM(F303:F314)</f>
        <v>1884214</v>
      </c>
      <c r="G315" s="139">
        <f t="shared" si="81"/>
        <v>1884214</v>
      </c>
      <c r="H315" s="131">
        <f t="shared" si="81"/>
        <v>0</v>
      </c>
      <c r="I315" s="132">
        <f t="shared" si="81"/>
        <v>0</v>
      </c>
      <c r="J315" s="35">
        <f t="shared" si="81"/>
        <v>1884214</v>
      </c>
      <c r="K315" s="35">
        <f t="shared" si="81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H318</f>
        <v>13564406</v>
      </c>
      <c r="G318" s="138">
        <f>'FR-16(7)(v)-3 PROD Demand'!H318+'FR-16(7)(v)-7 TRANS Demand'!H318+'FR-16(7)(v)-11 DIST Demand'!H318</f>
        <v>12944377</v>
      </c>
      <c r="H318" s="129">
        <f>'FR-16(7)(v)-4 PROD Energy'!H318+'FR-16(7)(v)-8 TRANS Energy'!H318+'FR-16(7)(v)-12 DIST Energy'!H318</f>
        <v>152981</v>
      </c>
      <c r="I318" s="130">
        <f>'FR-16(7)(v)-5 PROD Cust'!H318+'FR-16(7)(v)-9 TRANS Cust'!H318+'FR-16(7)(v)-13 DIST Cust'!H318</f>
        <v>467048</v>
      </c>
      <c r="J318" s="34">
        <f>SUM(G318:I318)</f>
        <v>13564406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H319</f>
        <v>0</v>
      </c>
      <c r="G319" s="138">
        <f>'FR-16(7)(v)-3 PROD Demand'!H319+'FR-16(7)(v)-7 TRANS Demand'!H319+'FR-16(7)(v)-11 DIST Demand'!H319</f>
        <v>0</v>
      </c>
      <c r="H319" s="129">
        <f>'FR-16(7)(v)-4 PROD Energy'!H319+'FR-16(7)(v)-8 TRANS Energy'!H319+'FR-16(7)(v)-12 DIST Energy'!H319</f>
        <v>0</v>
      </c>
      <c r="I319" s="130">
        <f>'FR-16(7)(v)-5 PROD Cust'!H319+'FR-16(7)(v)-9 TRANS Cust'!H319+'FR-16(7)(v)-13 DIST Cust'!H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H320</f>
        <v>0</v>
      </c>
      <c r="G320" s="138">
        <f>'FR-16(7)(v)-3 PROD Demand'!H320+'FR-16(7)(v)-7 TRANS Demand'!H320+'FR-16(7)(v)-11 DIST Demand'!H320</f>
        <v>0</v>
      </c>
      <c r="H320" s="129">
        <f>'FR-16(7)(v)-4 PROD Energy'!H320+'FR-16(7)(v)-8 TRANS Energy'!H320+'FR-16(7)(v)-12 DIST Energy'!H320</f>
        <v>0</v>
      </c>
      <c r="I320" s="130">
        <f>'FR-16(7)(v)-5 PROD Cust'!H320+'FR-16(7)(v)-9 TRANS Cust'!H320+'FR-16(7)(v)-13 DIST Cust'!H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H321</f>
        <v>0</v>
      </c>
      <c r="G321" s="138">
        <f>'FR-16(7)(v)-3 PROD Demand'!H321+'FR-16(7)(v)-7 TRANS Demand'!H321+'FR-16(7)(v)-11 DIST Demand'!H321</f>
        <v>0</v>
      </c>
      <c r="H321" s="129">
        <f>'FR-16(7)(v)-4 PROD Energy'!H321+'FR-16(7)(v)-8 TRANS Energy'!H321+'FR-16(7)(v)-12 DIST Energy'!H321</f>
        <v>0</v>
      </c>
      <c r="I321" s="130">
        <f>'FR-16(7)(v)-5 PROD Cust'!H321+'FR-16(7)(v)-9 TRANS Cust'!H321+'FR-16(7)(v)-13 DIST Cust'!H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82">SUM(F317:F321)</f>
        <v>13564406</v>
      </c>
      <c r="G322" s="139">
        <f t="shared" si="82"/>
        <v>12944377</v>
      </c>
      <c r="H322" s="131">
        <f t="shared" si="82"/>
        <v>152981</v>
      </c>
      <c r="I322" s="132">
        <f t="shared" si="82"/>
        <v>467048</v>
      </c>
      <c r="J322" s="35">
        <f t="shared" si="82"/>
        <v>13564406</v>
      </c>
      <c r="K322" s="35">
        <f t="shared" si="82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83">F322+F315+F301</f>
        <v>68083143</v>
      </c>
      <c r="G324" s="140">
        <f t="shared" si="83"/>
        <v>65057189</v>
      </c>
      <c r="H324" s="133">
        <f t="shared" si="83"/>
        <v>746600</v>
      </c>
      <c r="I324" s="134">
        <f t="shared" si="83"/>
        <v>2279354</v>
      </c>
      <c r="J324" s="34">
        <f t="shared" si="83"/>
        <v>68083143</v>
      </c>
      <c r="K324" s="34">
        <f t="shared" si="83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16</v>
      </c>
      <c r="K326" s="18"/>
    </row>
    <row r="327" spans="1:11">
      <c r="A327" s="30" t="str">
        <f>$A$2</f>
        <v>DISTR. SEC.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DISTR. SEC.</v>
      </c>
      <c r="G334" s="136" t="str">
        <f t="shared" ref="G334:I335" si="84">G9</f>
        <v>DEMAND</v>
      </c>
      <c r="H334" s="125" t="str">
        <f t="shared" si="84"/>
        <v>ENERGY</v>
      </c>
      <c r="I334" s="126" t="str">
        <f t="shared" si="84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84"/>
        <v>3</v>
      </c>
      <c r="H335" s="262">
        <f t="shared" si="84"/>
        <v>4</v>
      </c>
      <c r="I335" s="263">
        <f t="shared" si="84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H338</f>
        <v>0</v>
      </c>
      <c r="G338" s="138">
        <f>'FR-16(7)(v)-3 PROD Demand'!H338+'FR-16(7)(v)-7 TRANS Demand'!H338+'FR-16(7)(v)-11 DIST Demand'!H338</f>
        <v>0</v>
      </c>
      <c r="H338" s="129">
        <f>'FR-16(7)(v)-4 PROD Energy'!H338+'FR-16(7)(v)-8 TRANS Energy'!H338+'FR-16(7)(v)-12 DIST Energy'!H338</f>
        <v>0</v>
      </c>
      <c r="I338" s="130">
        <f>'FR-16(7)(v)-5 PROD Cust'!H338+'FR-16(7)(v)-9 TRANS Cust'!H338+'FR-16(7)(v)-13 DIST Cust'!H338</f>
        <v>0</v>
      </c>
      <c r="J338" s="34">
        <f t="shared" ref="J338:J360" si="85">SUM(G338:I338)</f>
        <v>0</v>
      </c>
      <c r="K338" s="34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H339</f>
        <v>0</v>
      </c>
      <c r="G339" s="138">
        <f>'FR-16(7)(v)-3 PROD Demand'!H339+'FR-16(7)(v)-7 TRANS Demand'!H339+'FR-16(7)(v)-11 DIST Demand'!H339</f>
        <v>0</v>
      </c>
      <c r="H339" s="129">
        <f>'FR-16(7)(v)-4 PROD Energy'!H339+'FR-16(7)(v)-8 TRANS Energy'!H339+'FR-16(7)(v)-12 DIST Energy'!H339</f>
        <v>0</v>
      </c>
      <c r="I339" s="130">
        <f>'FR-16(7)(v)-5 PROD Cust'!H339+'FR-16(7)(v)-9 TRANS Cust'!H339+'FR-16(7)(v)-13 DIST Cust'!H339</f>
        <v>0</v>
      </c>
      <c r="J339" s="34">
        <f t="shared" si="85"/>
        <v>0</v>
      </c>
      <c r="K339" s="34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H340</f>
        <v>0</v>
      </c>
      <c r="G340" s="138">
        <f>'FR-16(7)(v)-3 PROD Demand'!H340+'FR-16(7)(v)-7 TRANS Demand'!H340+'FR-16(7)(v)-11 DIST Demand'!H340</f>
        <v>0</v>
      </c>
      <c r="H340" s="129">
        <f>'FR-16(7)(v)-4 PROD Energy'!H340+'FR-16(7)(v)-8 TRANS Energy'!H340+'FR-16(7)(v)-12 DIST Energy'!H340</f>
        <v>0</v>
      </c>
      <c r="I340" s="130">
        <f>'FR-16(7)(v)-5 PROD Cust'!H340+'FR-16(7)(v)-9 TRANS Cust'!H340+'FR-16(7)(v)-13 DIST Cust'!H340</f>
        <v>0</v>
      </c>
      <c r="J340" s="34">
        <f t="shared" si="85"/>
        <v>0</v>
      </c>
      <c r="K340" s="34">
        <f t="shared" si="86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H341</f>
        <v>0</v>
      </c>
      <c r="G341" s="138">
        <f>'FR-16(7)(v)-3 PROD Demand'!H341+'FR-16(7)(v)-7 TRANS Demand'!H341+'FR-16(7)(v)-11 DIST Demand'!H341</f>
        <v>0</v>
      </c>
      <c r="H341" s="129">
        <f>'FR-16(7)(v)-4 PROD Energy'!H341+'FR-16(7)(v)-8 TRANS Energy'!H341+'FR-16(7)(v)-12 DIST Energy'!H341</f>
        <v>0</v>
      </c>
      <c r="I341" s="130">
        <f>'FR-16(7)(v)-5 PROD Cust'!H341+'FR-16(7)(v)-9 TRANS Cust'!H341+'FR-16(7)(v)-13 DIST Cust'!H341</f>
        <v>0</v>
      </c>
      <c r="J341" s="34">
        <f t="shared" si="85"/>
        <v>0</v>
      </c>
      <c r="K341" s="34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H342</f>
        <v>0</v>
      </c>
      <c r="G342" s="138">
        <f>'FR-16(7)(v)-3 PROD Demand'!H342+'FR-16(7)(v)-7 TRANS Demand'!H342+'FR-16(7)(v)-11 DIST Demand'!H342</f>
        <v>0</v>
      </c>
      <c r="H342" s="129">
        <f>'FR-16(7)(v)-4 PROD Energy'!H342+'FR-16(7)(v)-8 TRANS Energy'!H342+'FR-16(7)(v)-12 DIST Energy'!H342</f>
        <v>0</v>
      </c>
      <c r="I342" s="130">
        <f>'FR-16(7)(v)-5 PROD Cust'!H342+'FR-16(7)(v)-9 TRANS Cust'!H342+'FR-16(7)(v)-13 DIST Cust'!H342</f>
        <v>0</v>
      </c>
      <c r="J342" s="34">
        <f t="shared" si="85"/>
        <v>0</v>
      </c>
      <c r="K342" s="34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H343</f>
        <v>0</v>
      </c>
      <c r="G343" s="138">
        <f>'FR-16(7)(v)-3 PROD Demand'!H343+'FR-16(7)(v)-7 TRANS Demand'!H343+'FR-16(7)(v)-11 DIST Demand'!H343</f>
        <v>0</v>
      </c>
      <c r="H343" s="129">
        <f>'FR-16(7)(v)-4 PROD Energy'!H343+'FR-16(7)(v)-8 TRANS Energy'!H343+'FR-16(7)(v)-12 DIST Energy'!H343</f>
        <v>0</v>
      </c>
      <c r="I343" s="130">
        <f>'FR-16(7)(v)-5 PROD Cust'!H343+'FR-16(7)(v)-9 TRANS Cust'!H343+'FR-16(7)(v)-13 DIST Cust'!H343</f>
        <v>0</v>
      </c>
      <c r="J343" s="34">
        <f t="shared" si="85"/>
        <v>0</v>
      </c>
      <c r="K343" s="34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H344</f>
        <v>0</v>
      </c>
      <c r="G344" s="138">
        <f>'FR-16(7)(v)-3 PROD Demand'!H344+'FR-16(7)(v)-7 TRANS Demand'!H344+'FR-16(7)(v)-11 DIST Demand'!H344</f>
        <v>0</v>
      </c>
      <c r="H344" s="129">
        <f>'FR-16(7)(v)-4 PROD Energy'!H344+'FR-16(7)(v)-8 TRANS Energy'!H344+'FR-16(7)(v)-12 DIST Energy'!H344</f>
        <v>0</v>
      </c>
      <c r="I344" s="130">
        <f>'FR-16(7)(v)-5 PROD Cust'!H344+'FR-16(7)(v)-9 TRANS Cust'!H344+'FR-16(7)(v)-13 DIST Cust'!H344</f>
        <v>0</v>
      </c>
      <c r="J344" s="34">
        <f t="shared" si="85"/>
        <v>0</v>
      </c>
      <c r="K344" s="34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H345</f>
        <v>0</v>
      </c>
      <c r="G345" s="138">
        <f>'FR-16(7)(v)-3 PROD Demand'!H345+'FR-16(7)(v)-7 TRANS Demand'!H345+'FR-16(7)(v)-11 DIST Demand'!H345</f>
        <v>0</v>
      </c>
      <c r="H345" s="129">
        <f>'FR-16(7)(v)-4 PROD Energy'!H345+'FR-16(7)(v)-8 TRANS Energy'!H345+'FR-16(7)(v)-12 DIST Energy'!H345</f>
        <v>0</v>
      </c>
      <c r="I345" s="130">
        <f>'FR-16(7)(v)-5 PROD Cust'!H345+'FR-16(7)(v)-9 TRANS Cust'!H345+'FR-16(7)(v)-13 DIST Cust'!H345</f>
        <v>0</v>
      </c>
      <c r="J345" s="34">
        <f t="shared" si="85"/>
        <v>0</v>
      </c>
      <c r="K345" s="34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H346</f>
        <v>0</v>
      </c>
      <c r="G346" s="138">
        <f>'FR-16(7)(v)-3 PROD Demand'!H346+'FR-16(7)(v)-7 TRANS Demand'!H346+'FR-16(7)(v)-11 DIST Demand'!H346</f>
        <v>0</v>
      </c>
      <c r="H346" s="129">
        <f>'FR-16(7)(v)-4 PROD Energy'!H346+'FR-16(7)(v)-8 TRANS Energy'!H346+'FR-16(7)(v)-12 DIST Energy'!H346</f>
        <v>0</v>
      </c>
      <c r="I346" s="130">
        <f>'FR-16(7)(v)-5 PROD Cust'!H346+'FR-16(7)(v)-9 TRANS Cust'!H346+'FR-16(7)(v)-13 DIST Cust'!H346</f>
        <v>0</v>
      </c>
      <c r="J346" s="34">
        <f t="shared" si="85"/>
        <v>0</v>
      </c>
      <c r="K346" s="34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H347</f>
        <v>0</v>
      </c>
      <c r="G347" s="138">
        <f>'FR-16(7)(v)-3 PROD Demand'!H347+'FR-16(7)(v)-7 TRANS Demand'!H347+'FR-16(7)(v)-11 DIST Demand'!H347</f>
        <v>0</v>
      </c>
      <c r="H347" s="129">
        <f>'FR-16(7)(v)-4 PROD Energy'!H347+'FR-16(7)(v)-8 TRANS Energy'!H347+'FR-16(7)(v)-12 DIST Energy'!H347</f>
        <v>0</v>
      </c>
      <c r="I347" s="130">
        <f>'FR-16(7)(v)-5 PROD Cust'!H347+'FR-16(7)(v)-9 TRANS Cust'!H347+'FR-16(7)(v)-13 DIST Cust'!H347</f>
        <v>0</v>
      </c>
      <c r="J347" s="34">
        <f t="shared" si="85"/>
        <v>0</v>
      </c>
      <c r="K347" s="34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H348</f>
        <v>0</v>
      </c>
      <c r="G348" s="138">
        <f>'FR-16(7)(v)-3 PROD Demand'!H348+'FR-16(7)(v)-7 TRANS Demand'!H348+'FR-16(7)(v)-11 DIST Demand'!H348</f>
        <v>0</v>
      </c>
      <c r="H348" s="129">
        <f>'FR-16(7)(v)-4 PROD Energy'!H348+'FR-16(7)(v)-8 TRANS Energy'!H348+'FR-16(7)(v)-12 DIST Energy'!H348</f>
        <v>0</v>
      </c>
      <c r="I348" s="130">
        <f>'FR-16(7)(v)-5 PROD Cust'!H348+'FR-16(7)(v)-9 TRANS Cust'!H348+'FR-16(7)(v)-13 DIST Cust'!H348</f>
        <v>0</v>
      </c>
      <c r="J348" s="34">
        <f t="shared" si="85"/>
        <v>0</v>
      </c>
      <c r="K348" s="34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H349</f>
        <v>0</v>
      </c>
      <c r="G349" s="138">
        <f>'FR-16(7)(v)-3 PROD Demand'!H349+'FR-16(7)(v)-7 TRANS Demand'!H349+'FR-16(7)(v)-11 DIST Demand'!H349</f>
        <v>0</v>
      </c>
      <c r="H349" s="129">
        <f>'FR-16(7)(v)-4 PROD Energy'!H349+'FR-16(7)(v)-8 TRANS Energy'!H349+'FR-16(7)(v)-12 DIST Energy'!H349</f>
        <v>0</v>
      </c>
      <c r="I349" s="130">
        <f>'FR-16(7)(v)-5 PROD Cust'!H349+'FR-16(7)(v)-9 TRANS Cust'!H349+'FR-16(7)(v)-13 DIST Cust'!H349</f>
        <v>0</v>
      </c>
      <c r="J349" s="34">
        <f t="shared" si="85"/>
        <v>0</v>
      </c>
      <c r="K349" s="34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H350</f>
        <v>0</v>
      </c>
      <c r="G350" s="138">
        <f>'FR-16(7)(v)-3 PROD Demand'!H350+'FR-16(7)(v)-7 TRANS Demand'!H350+'FR-16(7)(v)-11 DIST Demand'!H350</f>
        <v>0</v>
      </c>
      <c r="H350" s="129">
        <f>'FR-16(7)(v)-4 PROD Energy'!H350+'FR-16(7)(v)-8 TRANS Energy'!H350+'FR-16(7)(v)-12 DIST Energy'!H350</f>
        <v>0</v>
      </c>
      <c r="I350" s="130">
        <f>'FR-16(7)(v)-5 PROD Cust'!H350+'FR-16(7)(v)-9 TRANS Cust'!H350+'FR-16(7)(v)-13 DIST Cust'!H350</f>
        <v>0</v>
      </c>
      <c r="J350" s="34">
        <f t="shared" si="85"/>
        <v>0</v>
      </c>
      <c r="K350" s="34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H351</f>
        <v>0</v>
      </c>
      <c r="G351" s="138">
        <f>'FR-16(7)(v)-3 PROD Demand'!H351+'FR-16(7)(v)-7 TRANS Demand'!H351+'FR-16(7)(v)-11 DIST Demand'!H351</f>
        <v>0</v>
      </c>
      <c r="H351" s="129">
        <f>'FR-16(7)(v)-4 PROD Energy'!H351+'FR-16(7)(v)-8 TRANS Energy'!H351+'FR-16(7)(v)-12 DIST Energy'!H351</f>
        <v>0</v>
      </c>
      <c r="I351" s="130">
        <f>'FR-16(7)(v)-5 PROD Cust'!H351+'FR-16(7)(v)-9 TRANS Cust'!H351+'FR-16(7)(v)-13 DIST Cust'!H351</f>
        <v>0</v>
      </c>
      <c r="J351" s="34">
        <f t="shared" si="85"/>
        <v>0</v>
      </c>
      <c r="K351" s="34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H352</f>
        <v>-1523</v>
      </c>
      <c r="G352" s="138">
        <f>'FR-16(7)(v)-3 PROD Demand'!H352+'FR-16(7)(v)-7 TRANS Demand'!H352+'FR-16(7)(v)-11 DIST Demand'!H352</f>
        <v>-505</v>
      </c>
      <c r="H352" s="129">
        <f>'FR-16(7)(v)-4 PROD Energy'!H352+'FR-16(7)(v)-8 TRANS Energy'!H352+'FR-16(7)(v)-12 DIST Energy'!H352</f>
        <v>-797</v>
      </c>
      <c r="I352" s="130">
        <f>'FR-16(7)(v)-5 PROD Cust'!H352+'FR-16(7)(v)-9 TRANS Cust'!H352+'FR-16(7)(v)-13 DIST Cust'!H352</f>
        <v>-221</v>
      </c>
      <c r="J352" s="34">
        <f t="shared" si="85"/>
        <v>-1523</v>
      </c>
      <c r="K352" s="34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H353</f>
        <v>0</v>
      </c>
      <c r="G353" s="138">
        <f>'FR-16(7)(v)-3 PROD Demand'!H353+'FR-16(7)(v)-7 TRANS Demand'!H353+'FR-16(7)(v)-11 DIST Demand'!H353</f>
        <v>0</v>
      </c>
      <c r="H353" s="129">
        <f>'FR-16(7)(v)-4 PROD Energy'!H353+'FR-16(7)(v)-8 TRANS Energy'!H353+'FR-16(7)(v)-12 DIST Energy'!H353</f>
        <v>0</v>
      </c>
      <c r="I353" s="130">
        <f>'FR-16(7)(v)-5 PROD Cust'!H353+'FR-16(7)(v)-9 TRANS Cust'!H353+'FR-16(7)(v)-13 DIST Cust'!H353</f>
        <v>0</v>
      </c>
      <c r="J353" s="34">
        <f t="shared" si="85"/>
        <v>0</v>
      </c>
      <c r="K353" s="34">
        <f t="shared" si="86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H354</f>
        <v>0</v>
      </c>
      <c r="G354" s="138">
        <f>'FR-16(7)(v)-3 PROD Demand'!H354+'FR-16(7)(v)-7 TRANS Demand'!H354+'FR-16(7)(v)-11 DIST Demand'!H354</f>
        <v>0</v>
      </c>
      <c r="H354" s="129">
        <f>'FR-16(7)(v)-4 PROD Energy'!H354+'FR-16(7)(v)-8 TRANS Energy'!H354+'FR-16(7)(v)-12 DIST Energy'!H354</f>
        <v>0</v>
      </c>
      <c r="I354" s="130">
        <f>'FR-16(7)(v)-5 PROD Cust'!H354+'FR-16(7)(v)-9 TRANS Cust'!H354+'FR-16(7)(v)-13 DIST Cust'!H354</f>
        <v>0</v>
      </c>
      <c r="J354" s="34">
        <f t="shared" si="85"/>
        <v>0</v>
      </c>
      <c r="K354" s="34">
        <f t="shared" si="86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H355</f>
        <v>0</v>
      </c>
      <c r="G355" s="138">
        <f>'FR-16(7)(v)-3 PROD Demand'!H355+'FR-16(7)(v)-7 TRANS Demand'!H355+'FR-16(7)(v)-11 DIST Demand'!H355</f>
        <v>0</v>
      </c>
      <c r="H355" s="129">
        <f>'FR-16(7)(v)-4 PROD Energy'!H355+'FR-16(7)(v)-8 TRANS Energy'!H355+'FR-16(7)(v)-12 DIST Energy'!H355</f>
        <v>0</v>
      </c>
      <c r="I355" s="130">
        <f>'FR-16(7)(v)-5 PROD Cust'!H355+'FR-16(7)(v)-9 TRANS Cust'!H355+'FR-16(7)(v)-13 DIST Cust'!H355</f>
        <v>0</v>
      </c>
      <c r="J355" s="34">
        <f t="shared" si="85"/>
        <v>0</v>
      </c>
      <c r="K355" s="34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H356</f>
        <v>0</v>
      </c>
      <c r="G356" s="138">
        <f>'FR-16(7)(v)-3 PROD Demand'!H356+'FR-16(7)(v)-7 TRANS Demand'!H356+'FR-16(7)(v)-11 DIST Demand'!H356</f>
        <v>0</v>
      </c>
      <c r="H356" s="129">
        <f>'FR-16(7)(v)-4 PROD Energy'!H356+'FR-16(7)(v)-8 TRANS Energy'!H356+'FR-16(7)(v)-12 DIST Energy'!H356</f>
        <v>0</v>
      </c>
      <c r="I356" s="130">
        <f>'FR-16(7)(v)-5 PROD Cust'!H356+'FR-16(7)(v)-9 TRANS Cust'!H356+'FR-16(7)(v)-13 DIST Cust'!H356</f>
        <v>0</v>
      </c>
      <c r="J356" s="34">
        <f t="shared" si="85"/>
        <v>0</v>
      </c>
      <c r="K356" s="34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H357</f>
        <v>0</v>
      </c>
      <c r="G357" s="138">
        <f>'FR-16(7)(v)-3 PROD Demand'!H357+'FR-16(7)(v)-7 TRANS Demand'!H357+'FR-16(7)(v)-11 DIST Demand'!H357</f>
        <v>0</v>
      </c>
      <c r="H357" s="129">
        <f>'FR-16(7)(v)-4 PROD Energy'!H357+'FR-16(7)(v)-8 TRANS Energy'!H357+'FR-16(7)(v)-12 DIST Energy'!H357</f>
        <v>0</v>
      </c>
      <c r="I357" s="130">
        <f>'FR-16(7)(v)-5 PROD Cust'!H357+'FR-16(7)(v)-9 TRANS Cust'!H357+'FR-16(7)(v)-13 DIST Cust'!H357</f>
        <v>0</v>
      </c>
      <c r="J357" s="34">
        <f t="shared" si="85"/>
        <v>0</v>
      </c>
      <c r="K357" s="34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H358</f>
        <v>0</v>
      </c>
      <c r="G358" s="138">
        <f>'FR-16(7)(v)-3 PROD Demand'!H358+'FR-16(7)(v)-7 TRANS Demand'!H358+'FR-16(7)(v)-11 DIST Demand'!H358</f>
        <v>0</v>
      </c>
      <c r="H358" s="129">
        <f>'FR-16(7)(v)-4 PROD Energy'!H358+'FR-16(7)(v)-8 TRANS Energy'!H358+'FR-16(7)(v)-12 DIST Energy'!H358</f>
        <v>0</v>
      </c>
      <c r="I358" s="130">
        <f>'FR-16(7)(v)-5 PROD Cust'!H358+'FR-16(7)(v)-9 TRANS Cust'!H358+'FR-16(7)(v)-13 DIST Cust'!H358</f>
        <v>0</v>
      </c>
      <c r="J358" s="34">
        <f t="shared" si="85"/>
        <v>0</v>
      </c>
      <c r="K358" s="34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H359</f>
        <v>0</v>
      </c>
      <c r="G359" s="138">
        <f>'FR-16(7)(v)-3 PROD Demand'!H359+'FR-16(7)(v)-7 TRANS Demand'!H359+'FR-16(7)(v)-11 DIST Demand'!H359</f>
        <v>0</v>
      </c>
      <c r="H359" s="129">
        <f>'FR-16(7)(v)-4 PROD Energy'!H359+'FR-16(7)(v)-8 TRANS Energy'!H359+'FR-16(7)(v)-12 DIST Energy'!H359</f>
        <v>0</v>
      </c>
      <c r="I359" s="130">
        <f>'FR-16(7)(v)-5 PROD Cust'!H359+'FR-16(7)(v)-9 TRANS Cust'!H359+'FR-16(7)(v)-13 DIST Cust'!H359</f>
        <v>0</v>
      </c>
      <c r="J359" s="34">
        <f t="shared" si="85"/>
        <v>0</v>
      </c>
      <c r="K359" s="34">
        <f t="shared" si="86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H360</f>
        <v>0</v>
      </c>
      <c r="G360" s="138">
        <f>'FR-16(7)(v)-3 PROD Demand'!H360+'FR-16(7)(v)-7 TRANS Demand'!H360+'FR-16(7)(v)-11 DIST Demand'!H360</f>
        <v>0</v>
      </c>
      <c r="H360" s="129">
        <f>'FR-16(7)(v)-4 PROD Energy'!H360+'FR-16(7)(v)-8 TRANS Energy'!H360+'FR-16(7)(v)-12 DIST Energy'!H360</f>
        <v>0</v>
      </c>
      <c r="I360" s="130">
        <f>'FR-16(7)(v)-5 PROD Cust'!H360+'FR-16(7)(v)-9 TRANS Cust'!H360+'FR-16(7)(v)-13 DIST Cust'!H360</f>
        <v>0</v>
      </c>
      <c r="J360" s="34">
        <f t="shared" si="85"/>
        <v>0</v>
      </c>
      <c r="K360" s="34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87">SUM(F337:F360)</f>
        <v>-1523</v>
      </c>
      <c r="G361" s="139">
        <f t="shared" si="87"/>
        <v>-505</v>
      </c>
      <c r="H361" s="131">
        <f t="shared" si="87"/>
        <v>-797</v>
      </c>
      <c r="I361" s="132">
        <f t="shared" si="87"/>
        <v>-221</v>
      </c>
      <c r="J361" s="35">
        <f t="shared" si="87"/>
        <v>-1523</v>
      </c>
      <c r="K361" s="35">
        <f t="shared" si="87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H364</f>
        <v>0</v>
      </c>
      <c r="G364" s="138">
        <f>'FR-16(7)(v)-3 PROD Demand'!H364+'FR-16(7)(v)-7 TRANS Demand'!H364+'FR-16(7)(v)-11 DIST Demand'!H364</f>
        <v>0</v>
      </c>
      <c r="H364" s="129">
        <f>'FR-16(7)(v)-4 PROD Energy'!H364+'FR-16(7)(v)-8 TRANS Energy'!H364+'FR-16(7)(v)-12 DIST Energy'!H364</f>
        <v>0</v>
      </c>
      <c r="I364" s="130">
        <f>'FR-16(7)(v)-5 PROD Cust'!H364+'FR-16(7)(v)-9 TRANS Cust'!H364+'FR-16(7)(v)-13 DIST Cust'!H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H365</f>
        <v>0</v>
      </c>
      <c r="G365" s="138">
        <f>'FR-16(7)(v)-3 PROD Demand'!H365+'FR-16(7)(v)-7 TRANS Demand'!H365+'FR-16(7)(v)-11 DIST Demand'!H365</f>
        <v>0</v>
      </c>
      <c r="H365" s="129">
        <f>'FR-16(7)(v)-4 PROD Energy'!H365+'FR-16(7)(v)-8 TRANS Energy'!H365+'FR-16(7)(v)-12 DIST Energy'!H365</f>
        <v>0</v>
      </c>
      <c r="I365" s="130">
        <f>'FR-16(7)(v)-5 PROD Cust'!H365+'FR-16(7)(v)-9 TRANS Cust'!H365+'FR-16(7)(v)-13 DIST Cust'!H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H366</f>
        <v>0</v>
      </c>
      <c r="G366" s="138">
        <f>'FR-16(7)(v)-3 PROD Demand'!H366+'FR-16(7)(v)-7 TRANS Demand'!H366+'FR-16(7)(v)-11 DIST Demand'!H366</f>
        <v>0</v>
      </c>
      <c r="H366" s="129">
        <f>'FR-16(7)(v)-4 PROD Energy'!H366+'FR-16(7)(v)-8 TRANS Energy'!H366+'FR-16(7)(v)-12 DIST Energy'!H366</f>
        <v>0</v>
      </c>
      <c r="I366" s="130">
        <f>'FR-16(7)(v)-5 PROD Cust'!H366+'FR-16(7)(v)-9 TRANS Cust'!H366+'FR-16(7)(v)-13 DIST Cust'!H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H370</f>
        <v>0</v>
      </c>
      <c r="G370" s="138">
        <f>'FR-16(7)(v)-3 PROD Demand'!H370+'FR-16(7)(v)-7 TRANS Demand'!H370+'FR-16(7)(v)-11 DIST Demand'!H370</f>
        <v>0</v>
      </c>
      <c r="H370" s="129">
        <f>'FR-16(7)(v)-4 PROD Energy'!H370+'FR-16(7)(v)-8 TRANS Energy'!H370+'FR-16(7)(v)-12 DIST Energy'!H370</f>
        <v>0</v>
      </c>
      <c r="I370" s="130">
        <f>'FR-16(7)(v)-5 PROD Cust'!H370+'FR-16(7)(v)-9 TRANS Cust'!H370+'FR-16(7)(v)-13 DIST Cust'!H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H371</f>
        <v>0</v>
      </c>
      <c r="G371" s="138">
        <f>'FR-16(7)(v)-3 PROD Demand'!H371+'FR-16(7)(v)-7 TRANS Demand'!H371+'FR-16(7)(v)-11 DIST Demand'!H371</f>
        <v>0</v>
      </c>
      <c r="H371" s="129">
        <f>'FR-16(7)(v)-4 PROD Energy'!H371+'FR-16(7)(v)-8 TRANS Energy'!H371+'FR-16(7)(v)-12 DIST Energy'!H371</f>
        <v>0</v>
      </c>
      <c r="I371" s="130">
        <f>'FR-16(7)(v)-5 PROD Cust'!H371+'FR-16(7)(v)-9 TRANS Cust'!H371+'FR-16(7)(v)-13 DIST Cust'!H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H372</f>
        <v>0</v>
      </c>
      <c r="G372" s="138">
        <f>'FR-16(7)(v)-3 PROD Demand'!H372+'FR-16(7)(v)-7 TRANS Demand'!H372+'FR-16(7)(v)-11 DIST Demand'!H372</f>
        <v>0</v>
      </c>
      <c r="H372" s="129">
        <f>'FR-16(7)(v)-4 PROD Energy'!H372+'FR-16(7)(v)-8 TRANS Energy'!H372+'FR-16(7)(v)-12 DIST Energy'!H372</f>
        <v>0</v>
      </c>
      <c r="I372" s="130">
        <f>'FR-16(7)(v)-5 PROD Cust'!H372+'FR-16(7)(v)-9 TRANS Cust'!H372+'FR-16(7)(v)-13 DIST Cust'!H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H373</f>
        <v>0</v>
      </c>
      <c r="G373" s="138">
        <f>'FR-16(7)(v)-3 PROD Demand'!H373+'FR-16(7)(v)-7 TRANS Demand'!H373+'FR-16(7)(v)-11 DIST Demand'!H373</f>
        <v>0</v>
      </c>
      <c r="H373" s="129">
        <f>'FR-16(7)(v)-4 PROD Energy'!H373+'FR-16(7)(v)-8 TRANS Energy'!H373+'FR-16(7)(v)-12 DIST Energy'!H373</f>
        <v>0</v>
      </c>
      <c r="I373" s="130">
        <f>'FR-16(7)(v)-5 PROD Cust'!H373+'FR-16(7)(v)-9 TRANS Cust'!H373+'FR-16(7)(v)-13 DIST Cust'!H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H374</f>
        <v>0</v>
      </c>
      <c r="G374" s="138">
        <f>'FR-16(7)(v)-3 PROD Demand'!H374+'FR-16(7)(v)-7 TRANS Demand'!H374+'FR-16(7)(v)-11 DIST Demand'!H374</f>
        <v>0</v>
      </c>
      <c r="H374" s="129">
        <f>'FR-16(7)(v)-4 PROD Energy'!H374+'FR-16(7)(v)-8 TRANS Energy'!H374+'FR-16(7)(v)-12 DIST Energy'!H374</f>
        <v>0</v>
      </c>
      <c r="I374" s="130">
        <f>'FR-16(7)(v)-5 PROD Cust'!H374+'FR-16(7)(v)-9 TRANS Cust'!H374+'FR-16(7)(v)-13 DIST Cust'!H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88">SUM(F370:F374)</f>
        <v>0</v>
      </c>
      <c r="G375" s="139">
        <f t="shared" si="88"/>
        <v>0</v>
      </c>
      <c r="H375" s="131">
        <f t="shared" si="88"/>
        <v>0</v>
      </c>
      <c r="I375" s="132">
        <f t="shared" si="88"/>
        <v>0</v>
      </c>
      <c r="J375" s="35">
        <f t="shared" si="88"/>
        <v>0</v>
      </c>
      <c r="K375" s="35">
        <f t="shared" si="88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89">F361+F367+F375</f>
        <v>-1523</v>
      </c>
      <c r="G377" s="140">
        <f t="shared" si="89"/>
        <v>-505</v>
      </c>
      <c r="H377" s="133">
        <f t="shared" si="89"/>
        <v>-797</v>
      </c>
      <c r="I377" s="134">
        <f t="shared" si="89"/>
        <v>-221</v>
      </c>
      <c r="J377" s="34">
        <f t="shared" si="89"/>
        <v>-1523</v>
      </c>
      <c r="K377" s="34">
        <f t="shared" si="89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16</v>
      </c>
      <c r="K379" s="18"/>
    </row>
    <row r="380" spans="1:11">
      <c r="A380" s="30" t="str">
        <f>$A$2</f>
        <v>DISTR. SEC.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DISTR. SEC.</v>
      </c>
      <c r="G387" s="136" t="str">
        <f t="shared" ref="G387:I388" si="90">G9</f>
        <v>DEMAND</v>
      </c>
      <c r="H387" s="125" t="str">
        <f t="shared" si="90"/>
        <v>ENERGY</v>
      </c>
      <c r="I387" s="126" t="str">
        <f t="shared" si="90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90"/>
        <v>3</v>
      </c>
      <c r="H388" s="262">
        <f t="shared" si="90"/>
        <v>4</v>
      </c>
      <c r="I388" s="263">
        <f t="shared" si="90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1">F277-F324+F377</f>
        <v>284267755</v>
      </c>
      <c r="G390" s="138">
        <f t="shared" si="91"/>
        <v>271176789</v>
      </c>
      <c r="H390" s="129">
        <f t="shared" si="91"/>
        <v>3230475</v>
      </c>
      <c r="I390" s="130">
        <f t="shared" si="91"/>
        <v>9860491</v>
      </c>
      <c r="J390" s="34">
        <f t="shared" si="91"/>
        <v>284267755</v>
      </c>
      <c r="K390" s="34">
        <f t="shared" si="91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H395</f>
        <v>2829037</v>
      </c>
      <c r="G395" s="138">
        <f>'FR-16(7)(v)-3 PROD Demand'!H395+'FR-16(7)(v)-7 TRANS Demand'!H395+'FR-16(7)(v)-11 DIST Demand'!H395</f>
        <v>1601836</v>
      </c>
      <c r="H395" s="129">
        <f>'FR-16(7)(v)-4 PROD Energy'!H395+'FR-16(7)(v)-8 TRANS Energy'!H395+'FR-16(7)(v)-12 DIST Energy'!H395</f>
        <v>642150</v>
      </c>
      <c r="I395" s="130">
        <f>'FR-16(7)(v)-5 PROD Cust'!H395+'FR-16(7)(v)-9 TRANS Cust'!H395+'FR-16(7)(v)-13 DIST Cust'!H395</f>
        <v>585051</v>
      </c>
      <c r="J395" s="34">
        <f>SUM(G395:I395)</f>
        <v>2829037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H396</f>
        <v>7307382</v>
      </c>
      <c r="G396" s="138">
        <f>'FR-16(7)(v)-3 PROD Demand'!H396+'FR-16(7)(v)-7 TRANS Demand'!H396+'FR-16(7)(v)-11 DIST Demand'!H396</f>
        <v>0</v>
      </c>
      <c r="H396" s="129">
        <f>'FR-16(7)(v)-4 PROD Energy'!H396+'FR-16(7)(v)-8 TRANS Energy'!H396+'FR-16(7)(v)-12 DIST Energy'!H396</f>
        <v>7307382</v>
      </c>
      <c r="I396" s="130">
        <f>'FR-16(7)(v)-5 PROD Cust'!H396+'FR-16(7)(v)-9 TRANS Cust'!H396+'FR-16(7)(v)-13 DIST Cust'!H396</f>
        <v>0</v>
      </c>
      <c r="J396" s="34">
        <f>SUM(G396:I396)</f>
        <v>7307382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H397</f>
        <v>0</v>
      </c>
      <c r="G397" s="138">
        <f>'FR-16(7)(v)-3 PROD Demand'!H397+'FR-16(7)(v)-7 TRANS Demand'!H397+'FR-16(7)(v)-11 DIST Demand'!H397</f>
        <v>0</v>
      </c>
      <c r="H397" s="129">
        <f>'FR-16(7)(v)-4 PROD Energy'!H397+'FR-16(7)(v)-8 TRANS Energy'!H397+'FR-16(7)(v)-12 DIST Energy'!H397</f>
        <v>0</v>
      </c>
      <c r="I397" s="130">
        <f>'FR-16(7)(v)-5 PROD Cust'!H397+'FR-16(7)(v)-9 TRANS Cust'!H397+'FR-16(7)(v)-13 DIST Cust'!H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92">SUM(F394:F397)</f>
        <v>10136419</v>
      </c>
      <c r="G398" s="139">
        <f t="shared" si="92"/>
        <v>1601836</v>
      </c>
      <c r="H398" s="131">
        <f t="shared" si="92"/>
        <v>7949532</v>
      </c>
      <c r="I398" s="132">
        <f t="shared" si="92"/>
        <v>585051</v>
      </c>
      <c r="J398" s="35">
        <f t="shared" si="92"/>
        <v>10136419</v>
      </c>
      <c r="K398" s="35">
        <f t="shared" si="92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93">F398</f>
        <v>10136419</v>
      </c>
      <c r="G399" s="138">
        <f t="shared" si="93"/>
        <v>1601836</v>
      </c>
      <c r="H399" s="129">
        <f t="shared" si="93"/>
        <v>7949532</v>
      </c>
      <c r="I399" s="130">
        <f t="shared" si="93"/>
        <v>585051</v>
      </c>
      <c r="J399" s="34">
        <f t="shared" si="93"/>
        <v>10136419</v>
      </c>
      <c r="K399" s="34">
        <f t="shared" si="93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H402</f>
        <v>136238</v>
      </c>
      <c r="G402" s="138">
        <f>'FR-16(7)(v)-3 PROD Demand'!H402+'FR-16(7)(v)-7 TRANS Demand'!H402+'FR-16(7)(v)-11 DIST Demand'!H402</f>
        <v>130010</v>
      </c>
      <c r="H402" s="129">
        <f>'FR-16(7)(v)-4 PROD Energy'!H402+'FR-16(7)(v)-8 TRANS Energy'!H402+'FR-16(7)(v)-12 DIST Energy'!H402</f>
        <v>1537</v>
      </c>
      <c r="I402" s="130">
        <f>'FR-16(7)(v)-5 PROD Cust'!H402+'FR-16(7)(v)-9 TRANS Cust'!H402+'FR-16(7)(v)-13 DIST Cust'!H402</f>
        <v>4691</v>
      </c>
      <c r="J402" s="34">
        <f>SUM(G402:I402)</f>
        <v>136238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H403</f>
        <v>0</v>
      </c>
      <c r="G403" s="138">
        <f>'FR-16(7)(v)-3 PROD Demand'!H403+'FR-16(7)(v)-7 TRANS Demand'!H403+'FR-16(7)(v)-11 DIST Demand'!H403</f>
        <v>0</v>
      </c>
      <c r="H403" s="129">
        <f>'FR-16(7)(v)-4 PROD Energy'!H403+'FR-16(7)(v)-8 TRANS Energy'!H403+'FR-16(7)(v)-12 DIST Energy'!H403</f>
        <v>0</v>
      </c>
      <c r="I403" s="130">
        <f>'FR-16(7)(v)-5 PROD Cust'!H403+'FR-16(7)(v)-9 TRANS Cust'!H403+'FR-16(7)(v)-13 DIST Cust'!H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H404</f>
        <v>-5014</v>
      </c>
      <c r="G404" s="138">
        <f>'FR-16(7)(v)-3 PROD Demand'!H404+'FR-16(7)(v)-7 TRANS Demand'!H404+'FR-16(7)(v)-11 DIST Demand'!H404</f>
        <v>0</v>
      </c>
      <c r="H404" s="129">
        <f>'FR-16(7)(v)-4 PROD Energy'!H404+'FR-16(7)(v)-8 TRANS Energy'!H404+'FR-16(7)(v)-12 DIST Energy'!H404</f>
        <v>-5014</v>
      </c>
      <c r="I404" s="130">
        <f>'FR-16(7)(v)-5 PROD Cust'!H404+'FR-16(7)(v)-9 TRANS Cust'!H404+'FR-16(7)(v)-13 DIST Cust'!H404</f>
        <v>0</v>
      </c>
      <c r="J404" s="34">
        <f>SUM(G404:I404)</f>
        <v>-5014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94">SUM(F401:F404)</f>
        <v>131224</v>
      </c>
      <c r="G405" s="163">
        <f t="shared" si="94"/>
        <v>130010</v>
      </c>
      <c r="H405" s="164">
        <f t="shared" si="94"/>
        <v>-3477</v>
      </c>
      <c r="I405" s="165">
        <f t="shared" si="94"/>
        <v>4691</v>
      </c>
      <c r="J405" s="162">
        <f t="shared" si="94"/>
        <v>131224</v>
      </c>
      <c r="K405" s="162">
        <f t="shared" si="94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1247">
        <f>'FR-16(7)(v)-14 TOTAL CLASS'!H407</f>
        <v>138508</v>
      </c>
      <c r="G407" s="138">
        <f>'FR-16(7)(v)-3 PROD Demand'!H407+'FR-16(7)(v)-7 TRANS Demand'!H407+'FR-16(7)(v)-11 DIST Demand'!H407</f>
        <v>138508</v>
      </c>
      <c r="H407" s="129">
        <f>'FR-16(7)(v)-4 PROD Energy'!H407+'FR-16(7)(v)-8 TRANS Energy'!H407+'FR-16(7)(v)-12 DIST Energy'!H407</f>
        <v>0</v>
      </c>
      <c r="I407" s="130">
        <f>'FR-16(7)(v)-5 PROD Cust'!H407+'FR-16(7)(v)-9 TRANS Cust'!H407+'FR-16(7)(v)-13 DIST Cust'!H407</f>
        <v>0</v>
      </c>
      <c r="J407" s="34">
        <f>SUM(G407:I407)</f>
        <v>138508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95">F407</f>
        <v>138508</v>
      </c>
      <c r="G408" s="138">
        <f t="shared" si="95"/>
        <v>138508</v>
      </c>
      <c r="H408" s="129">
        <f t="shared" si="95"/>
        <v>0</v>
      </c>
      <c r="I408" s="130">
        <f t="shared" si="95"/>
        <v>0</v>
      </c>
      <c r="J408" s="34">
        <f t="shared" si="95"/>
        <v>138508</v>
      </c>
      <c r="K408" s="34">
        <f t="shared" si="95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H411</f>
        <v>0</v>
      </c>
      <c r="G411" s="138">
        <f>'FR-16(7)(v)-3 PROD Demand'!H411+'FR-16(7)(v)-7 TRANS Demand'!H411+'FR-16(7)(v)-11 DIST Demand'!H411</f>
        <v>0</v>
      </c>
      <c r="H411" s="129">
        <f>'FR-16(7)(v)-4 PROD Energy'!H411+'FR-16(7)(v)-8 TRANS Energy'!H411+'FR-16(7)(v)-12 DIST Energy'!H411</f>
        <v>0</v>
      </c>
      <c r="I411" s="130">
        <f>'FR-16(7)(v)-5 PROD Cust'!H411+'FR-16(7)(v)-9 TRANS Cust'!H411+'FR-16(7)(v)-13 DIST Cust'!H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H412</f>
        <v>0</v>
      </c>
      <c r="G412" s="138">
        <f>'FR-16(7)(v)-3 PROD Demand'!H412+'FR-16(7)(v)-7 TRANS Demand'!H412+'FR-16(7)(v)-11 DIST Demand'!H412</f>
        <v>0</v>
      </c>
      <c r="H412" s="129">
        <f>'FR-16(7)(v)-4 PROD Energy'!H412+'FR-16(7)(v)-8 TRANS Energy'!H412+'FR-16(7)(v)-12 DIST Energy'!H412</f>
        <v>0</v>
      </c>
      <c r="I412" s="130">
        <f>'FR-16(7)(v)-5 PROD Cust'!H412+'FR-16(7)(v)-9 TRANS Cust'!H412+'FR-16(7)(v)-13 DIST Cust'!H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H413</f>
        <v>0</v>
      </c>
      <c r="G413" s="138">
        <f>'FR-16(7)(v)-3 PROD Demand'!H413+'FR-16(7)(v)-7 TRANS Demand'!H413+'FR-16(7)(v)-11 DIST Demand'!H413</f>
        <v>0</v>
      </c>
      <c r="H413" s="129">
        <f>'FR-16(7)(v)-4 PROD Energy'!H413+'FR-16(7)(v)-8 TRANS Energy'!H413+'FR-16(7)(v)-12 DIST Energy'!H413</f>
        <v>0</v>
      </c>
      <c r="I413" s="130">
        <f>'FR-16(7)(v)-5 PROD Cust'!H413+'FR-16(7)(v)-9 TRANS Cust'!H413+'FR-16(7)(v)-13 DIST Cust'!H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96">SUM(F410:F413)</f>
        <v>0</v>
      </c>
      <c r="G414" s="139">
        <f t="shared" si="96"/>
        <v>0</v>
      </c>
      <c r="H414" s="131">
        <f t="shared" si="96"/>
        <v>0</v>
      </c>
      <c r="I414" s="132">
        <f t="shared" si="96"/>
        <v>0</v>
      </c>
      <c r="J414" s="35">
        <f t="shared" si="96"/>
        <v>0</v>
      </c>
      <c r="K414" s="35">
        <f t="shared" si="96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97">F399+F405+F408+F414</f>
        <v>10406151</v>
      </c>
      <c r="G416" s="138">
        <f t="shared" si="97"/>
        <v>1870354</v>
      </c>
      <c r="H416" s="129">
        <f t="shared" si="97"/>
        <v>7946055</v>
      </c>
      <c r="I416" s="130">
        <f t="shared" si="97"/>
        <v>589742</v>
      </c>
      <c r="J416" s="34">
        <f t="shared" si="97"/>
        <v>10406151</v>
      </c>
      <c r="K416" s="34">
        <f t="shared" si="97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98">-F324</f>
        <v>-68083143</v>
      </c>
      <c r="G418" s="138">
        <f t="shared" si="98"/>
        <v>-65057189</v>
      </c>
      <c r="H418" s="129">
        <f t="shared" si="98"/>
        <v>-746600</v>
      </c>
      <c r="I418" s="130">
        <f t="shared" si="98"/>
        <v>-2279354</v>
      </c>
      <c r="J418" s="34">
        <f t="shared" si="98"/>
        <v>-68083143</v>
      </c>
      <c r="K418" s="34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99">F377</f>
        <v>-1523</v>
      </c>
      <c r="G419" s="138">
        <f t="shared" si="99"/>
        <v>-505</v>
      </c>
      <c r="H419" s="129">
        <f t="shared" si="99"/>
        <v>-797</v>
      </c>
      <c r="I419" s="130">
        <f t="shared" si="99"/>
        <v>-221</v>
      </c>
      <c r="J419" s="34">
        <f t="shared" si="99"/>
        <v>-1523</v>
      </c>
      <c r="K419" s="34">
        <f t="shared" si="99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100">F416</f>
        <v>10406151</v>
      </c>
      <c r="G420" s="138">
        <f t="shared" si="100"/>
        <v>1870354</v>
      </c>
      <c r="H420" s="129">
        <f t="shared" si="100"/>
        <v>7946055</v>
      </c>
      <c r="I420" s="130">
        <f t="shared" si="100"/>
        <v>589742</v>
      </c>
      <c r="J420" s="34">
        <f t="shared" si="100"/>
        <v>10406151</v>
      </c>
      <c r="K420" s="34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1">SUM(F417:F420)</f>
        <v>-57678515</v>
      </c>
      <c r="G421" s="139">
        <f t="shared" si="101"/>
        <v>-63187340</v>
      </c>
      <c r="H421" s="131">
        <f t="shared" si="101"/>
        <v>7198658</v>
      </c>
      <c r="I421" s="132">
        <f t="shared" si="101"/>
        <v>-1689833</v>
      </c>
      <c r="J421" s="35">
        <f t="shared" si="101"/>
        <v>-57678515</v>
      </c>
      <c r="K421" s="35">
        <f t="shared" si="101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02">F277</f>
        <v>352352421</v>
      </c>
      <c r="G424" s="138">
        <f t="shared" si="102"/>
        <v>336234483</v>
      </c>
      <c r="H424" s="129">
        <f t="shared" si="102"/>
        <v>3977872</v>
      </c>
      <c r="I424" s="130">
        <f t="shared" si="102"/>
        <v>12140066</v>
      </c>
      <c r="J424" s="34">
        <f t="shared" si="102"/>
        <v>352352421</v>
      </c>
      <c r="K424" s="34">
        <f t="shared" si="102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03">F421</f>
        <v>-57678515</v>
      </c>
      <c r="G425" s="138">
        <f t="shared" si="103"/>
        <v>-63187340</v>
      </c>
      <c r="H425" s="129">
        <f t="shared" si="103"/>
        <v>7198658</v>
      </c>
      <c r="I425" s="130">
        <f t="shared" si="103"/>
        <v>-1689833</v>
      </c>
      <c r="J425" s="34">
        <f t="shared" si="103"/>
        <v>-57678515</v>
      </c>
      <c r="K425" s="34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04">SUM(F423:F425)</f>
        <v>294673906</v>
      </c>
      <c r="G426" s="139">
        <f t="shared" si="104"/>
        <v>273047143</v>
      </c>
      <c r="H426" s="131">
        <f t="shared" si="104"/>
        <v>11176530</v>
      </c>
      <c r="I426" s="132">
        <f t="shared" si="104"/>
        <v>10450233</v>
      </c>
      <c r="J426" s="35">
        <f t="shared" si="104"/>
        <v>294673906</v>
      </c>
      <c r="K426" s="35">
        <f t="shared" si="104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21187054</v>
      </c>
      <c r="G429" s="232">
        <f>F429-SUM(H429:I429)</f>
        <v>19632089</v>
      </c>
      <c r="H429" s="210">
        <f>ROUND(H426*H428,0)</f>
        <v>803593</v>
      </c>
      <c r="I429" s="1301">
        <f>ROUND(I426*I428,0)</f>
        <v>751372</v>
      </c>
      <c r="J429" s="1237">
        <f>SUM(G429:I429)</f>
        <v>21187054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H431</f>
        <v>295064500</v>
      </c>
      <c r="G431" s="232">
        <f>'FR-16(7)(v)-3 PROD Demand'!H431+'FR-16(7)(v)-7 TRANS Demand'!H431+'FR-16(7)(v)-11 DIST Demand'!H431</f>
        <v>273432441</v>
      </c>
      <c r="H431" s="210">
        <f>'FR-16(7)(v)-4 PROD Energy'!H431+'FR-16(7)(v)-8 TRANS Energy'!H431+'FR-16(7)(v)-12 DIST Energy'!H431</f>
        <v>11176691</v>
      </c>
      <c r="I431" s="1301">
        <f>'FR-16(7)(v)-5 PROD Cust'!H431+'FR-16(7)(v)-9 TRANS Cust'!H431+'FR-16(7)(v)-13 DIST Cust'!H431</f>
        <v>10455368</v>
      </c>
      <c r="J431" s="1237">
        <f>SUM(G431:I431)</f>
        <v>295064500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21221039</v>
      </c>
      <c r="G433" s="410">
        <f>F433-H433-I433</f>
        <v>19665261</v>
      </c>
      <c r="H433" s="411">
        <f>ROUND(H431*H432,0)</f>
        <v>803828</v>
      </c>
      <c r="I433" s="412">
        <f>ROUND(I431*I432,0)</f>
        <v>751950</v>
      </c>
      <c r="J433" s="35">
        <f>ROUND(J431*J432,0)</f>
        <v>21221039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16</v>
      </c>
      <c r="K435" s="18"/>
    </row>
    <row r="436" spans="1:11">
      <c r="A436" s="30" t="str">
        <f>$A$2</f>
        <v>DISTR. SEC.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DISTR. SEC.</v>
      </c>
      <c r="G443" s="136" t="str">
        <f t="shared" ref="G443:I444" si="105">G9</f>
        <v>DEMAND</v>
      </c>
      <c r="H443" s="125" t="str">
        <f t="shared" si="105"/>
        <v>ENERGY</v>
      </c>
      <c r="I443" s="126" t="str">
        <f t="shared" si="105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05"/>
        <v>3</v>
      </c>
      <c r="H444" s="262">
        <f t="shared" si="105"/>
        <v>4</v>
      </c>
      <c r="I444" s="263">
        <f t="shared" si="105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H447</f>
        <v>0</v>
      </c>
      <c r="G447" s="138">
        <f>'FR-16(7)(v)-3 PROD Demand'!H447+'FR-16(7)(v)-7 TRANS Demand'!H447+'FR-16(7)(v)-11 DIST Demand'!H447</f>
        <v>0</v>
      </c>
      <c r="H447" s="129">
        <f>'FR-16(7)(v)-4 PROD Energy'!H447+'FR-16(7)(v)-8 TRANS Energy'!H447+'FR-16(7)(v)-12 DIST Energy'!H447</f>
        <v>0</v>
      </c>
      <c r="I447" s="130">
        <f>'FR-16(7)(v)-5 PROD Cust'!H447+'FR-16(7)(v)-9 TRANS Cust'!H447+'FR-16(7)(v)-13 DIST Cust'!H447</f>
        <v>0</v>
      </c>
      <c r="J447" s="34">
        <f t="shared" ref="J447:J452" si="106">SUM(G447:I447)</f>
        <v>0</v>
      </c>
      <c r="K447" s="34">
        <f t="shared" ref="K447:K452" si="107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H448</f>
        <v>36535030</v>
      </c>
      <c r="G448" s="138">
        <f>'FR-16(7)(v)-3 PROD Demand'!H448+'FR-16(7)(v)-7 TRANS Demand'!H448+'FR-16(7)(v)-11 DIST Demand'!H448</f>
        <v>0</v>
      </c>
      <c r="H448" s="129">
        <f>'FR-16(7)(v)-4 PROD Energy'!H448+'FR-16(7)(v)-8 TRANS Energy'!H448+'FR-16(7)(v)-12 DIST Energy'!H448</f>
        <v>36535030</v>
      </c>
      <c r="I448" s="130">
        <f>'FR-16(7)(v)-5 PROD Cust'!H448+'FR-16(7)(v)-9 TRANS Cust'!H448+'FR-16(7)(v)-13 DIST Cust'!H448</f>
        <v>0</v>
      </c>
      <c r="J448" s="34">
        <f t="shared" si="106"/>
        <v>36535030</v>
      </c>
      <c r="K448" s="34">
        <f t="shared" si="107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H449</f>
        <v>0</v>
      </c>
      <c r="G449" s="138">
        <f>'FR-16(7)(v)-3 PROD Demand'!H449+'FR-16(7)(v)-7 TRANS Demand'!H449+'FR-16(7)(v)-11 DIST Demand'!H449</f>
        <v>0</v>
      </c>
      <c r="H449" s="129">
        <f>'FR-16(7)(v)-4 PROD Energy'!H449+'FR-16(7)(v)-8 TRANS Energy'!H449+'FR-16(7)(v)-12 DIST Energy'!H449</f>
        <v>0</v>
      </c>
      <c r="I449" s="130">
        <f>'FR-16(7)(v)-5 PROD Cust'!H449+'FR-16(7)(v)-9 TRANS Cust'!H449+'FR-16(7)(v)-13 DIST Cust'!H449</f>
        <v>0</v>
      </c>
      <c r="J449" s="34">
        <f t="shared" si="106"/>
        <v>0</v>
      </c>
      <c r="K449" s="34">
        <f t="shared" si="107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H450</f>
        <v>0</v>
      </c>
      <c r="G450" s="138">
        <f>'FR-16(7)(v)-3 PROD Demand'!H450+'FR-16(7)(v)-7 TRANS Demand'!H450+'FR-16(7)(v)-11 DIST Demand'!H450</f>
        <v>0</v>
      </c>
      <c r="H450" s="129">
        <f>'FR-16(7)(v)-4 PROD Energy'!H450+'FR-16(7)(v)-8 TRANS Energy'!H450+'FR-16(7)(v)-12 DIST Energy'!H450</f>
        <v>0</v>
      </c>
      <c r="I450" s="130">
        <f>'FR-16(7)(v)-5 PROD Cust'!H450+'FR-16(7)(v)-9 TRANS Cust'!H450+'FR-16(7)(v)-13 DIST Cust'!H450</f>
        <v>0</v>
      </c>
      <c r="J450" s="34">
        <f t="shared" si="106"/>
        <v>0</v>
      </c>
      <c r="K450" s="34">
        <f t="shared" si="107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H451</f>
        <v>10455932</v>
      </c>
      <c r="G451" s="138">
        <f>'FR-16(7)(v)-3 PROD Demand'!H451+'FR-16(7)(v)-7 TRANS Demand'!H451+'FR-16(7)(v)-11 DIST Demand'!H451</f>
        <v>0</v>
      </c>
      <c r="H451" s="129">
        <f>'FR-16(7)(v)-4 PROD Energy'!H451+'FR-16(7)(v)-8 TRANS Energy'!H451+'FR-16(7)(v)-12 DIST Energy'!H451</f>
        <v>10455932</v>
      </c>
      <c r="I451" s="130">
        <f>'FR-16(7)(v)-5 PROD Cust'!H451+'FR-16(7)(v)-9 TRANS Cust'!H451+'FR-16(7)(v)-13 DIST Cust'!H451</f>
        <v>0</v>
      </c>
      <c r="J451" s="34">
        <f t="shared" si="106"/>
        <v>10455932</v>
      </c>
      <c r="K451" s="34">
        <f t="shared" si="107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H452</f>
        <v>0</v>
      </c>
      <c r="G452" s="138">
        <f>'FR-16(7)(v)-3 PROD Demand'!H452+'FR-16(7)(v)-7 TRANS Demand'!H452+'FR-16(7)(v)-11 DIST Demand'!H452</f>
        <v>0</v>
      </c>
      <c r="H452" s="129">
        <f>'FR-16(7)(v)-4 PROD Energy'!H452+'FR-16(7)(v)-8 TRANS Energy'!H452+'FR-16(7)(v)-12 DIST Energy'!H452</f>
        <v>0</v>
      </c>
      <c r="I452" s="130">
        <f>'FR-16(7)(v)-5 PROD Cust'!H452+'FR-16(7)(v)-9 TRANS Cust'!H452+'FR-16(7)(v)-13 DIST Cust'!H452</f>
        <v>0</v>
      </c>
      <c r="J452" s="34">
        <f t="shared" si="106"/>
        <v>0</v>
      </c>
      <c r="K452" s="34">
        <f t="shared" si="107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08">SUM(F447:F452)</f>
        <v>46990962</v>
      </c>
      <c r="G453" s="139">
        <f t="shared" si="108"/>
        <v>0</v>
      </c>
      <c r="H453" s="131">
        <f t="shared" si="108"/>
        <v>46990962</v>
      </c>
      <c r="I453" s="132">
        <f t="shared" si="108"/>
        <v>0</v>
      </c>
      <c r="J453" s="35">
        <f t="shared" si="108"/>
        <v>46990962</v>
      </c>
      <c r="K453" s="35">
        <f t="shared" si="108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H456</f>
        <v>0</v>
      </c>
      <c r="G456" s="138">
        <f>'FR-16(7)(v)-3 PROD Demand'!H456+'FR-16(7)(v)-7 TRANS Demand'!H456+'FR-16(7)(v)-11 DIST Demand'!H456</f>
        <v>0</v>
      </c>
      <c r="H456" s="129">
        <f>'FR-16(7)(v)-4 PROD Energy'!H456+'FR-16(7)(v)-8 TRANS Energy'!H456+'FR-16(7)(v)-12 DIST Energy'!H456</f>
        <v>0</v>
      </c>
      <c r="I456" s="130">
        <f>'FR-16(7)(v)-5 PROD Cust'!H456+'FR-16(7)(v)-9 TRANS Cust'!H456+'FR-16(7)(v)-13 DIST Cust'!H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09">SUM(F455:F456)</f>
        <v>0</v>
      </c>
      <c r="G457" s="139">
        <f t="shared" si="109"/>
        <v>0</v>
      </c>
      <c r="H457" s="131">
        <f t="shared" si="109"/>
        <v>0</v>
      </c>
      <c r="I457" s="132">
        <f t="shared" si="109"/>
        <v>0</v>
      </c>
      <c r="J457" s="35">
        <f t="shared" si="109"/>
        <v>0</v>
      </c>
      <c r="K457" s="35">
        <f t="shared" si="109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10">F457+F453</f>
        <v>46990962</v>
      </c>
      <c r="G459" s="138">
        <f t="shared" si="110"/>
        <v>0</v>
      </c>
      <c r="H459" s="129">
        <f t="shared" si="110"/>
        <v>46990962</v>
      </c>
      <c r="I459" s="130">
        <f t="shared" si="110"/>
        <v>0</v>
      </c>
      <c r="J459" s="34">
        <f t="shared" si="110"/>
        <v>46990962</v>
      </c>
      <c r="K459" s="34">
        <f t="shared" si="110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H462</f>
        <v>0</v>
      </c>
      <c r="G462" s="138">
        <f>'FR-16(7)(v)-3 PROD Demand'!H462+'FR-16(7)(v)-7 TRANS Demand'!H462+'FR-16(7)(v)-11 DIST Demand'!H462</f>
        <v>0</v>
      </c>
      <c r="H462" s="129">
        <f>'FR-16(7)(v)-4 PROD Energy'!H462+'FR-16(7)(v)-8 TRANS Energy'!H462+'FR-16(7)(v)-12 DIST Energy'!H462</f>
        <v>0</v>
      </c>
      <c r="I462" s="130">
        <f>'FR-16(7)(v)-5 PROD Cust'!H462+'FR-16(7)(v)-9 TRANS Cust'!H462+'FR-16(7)(v)-13 DIST Cust'!H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H463</f>
        <v>7066980</v>
      </c>
      <c r="G463" s="138">
        <f>'FR-16(7)(v)-3 PROD Demand'!H463+'FR-16(7)(v)-7 TRANS Demand'!H463+'FR-16(7)(v)-11 DIST Demand'!H463</f>
        <v>7066980</v>
      </c>
      <c r="H463" s="129">
        <f>'FR-16(7)(v)-4 PROD Energy'!H463+'FR-16(7)(v)-8 TRANS Energy'!H463+'FR-16(7)(v)-12 DIST Energy'!H463</f>
        <v>0</v>
      </c>
      <c r="I463" s="130">
        <f>'FR-16(7)(v)-5 PROD Cust'!H463+'FR-16(7)(v)-9 TRANS Cust'!H463+'FR-16(7)(v)-13 DIST Cust'!H463</f>
        <v>0</v>
      </c>
      <c r="J463" s="34">
        <f>SUM(G463:I463)</f>
        <v>7066980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H464</f>
        <v>0</v>
      </c>
      <c r="G464" s="138">
        <f>'FR-16(7)(v)-3 PROD Demand'!H464+'FR-16(7)(v)-7 TRANS Demand'!H464+'FR-16(7)(v)-11 DIST Demand'!H464</f>
        <v>0</v>
      </c>
      <c r="H464" s="129">
        <f>'FR-16(7)(v)-4 PROD Energy'!H464+'FR-16(7)(v)-8 TRANS Energy'!H464+'FR-16(7)(v)-12 DIST Energy'!H464</f>
        <v>0</v>
      </c>
      <c r="I464" s="130">
        <f>'FR-16(7)(v)-5 PROD Cust'!H464+'FR-16(7)(v)-9 TRANS Cust'!H464+'FR-16(7)(v)-13 DIST Cust'!H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H465</f>
        <v>0</v>
      </c>
      <c r="G465" s="138">
        <f>'FR-16(7)(v)-3 PROD Demand'!H465+'FR-16(7)(v)-7 TRANS Demand'!H465+'FR-16(7)(v)-11 DIST Demand'!H465</f>
        <v>0</v>
      </c>
      <c r="H465" s="129">
        <f>'FR-16(7)(v)-4 PROD Energy'!H465+'FR-16(7)(v)-8 TRANS Energy'!H465+'FR-16(7)(v)-12 DIST Energy'!H465</f>
        <v>0</v>
      </c>
      <c r="I465" s="130">
        <f>'FR-16(7)(v)-5 PROD Cust'!H465+'FR-16(7)(v)-9 TRANS Cust'!H465+'FR-16(7)(v)-13 DIST Cust'!H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1">SUM(F462:F465)</f>
        <v>7066980</v>
      </c>
      <c r="G466" s="139">
        <f t="shared" si="111"/>
        <v>7066980</v>
      </c>
      <c r="H466" s="131">
        <f t="shared" si="111"/>
        <v>0</v>
      </c>
      <c r="I466" s="132">
        <f t="shared" si="111"/>
        <v>0</v>
      </c>
      <c r="J466" s="35">
        <f t="shared" si="111"/>
        <v>7066980</v>
      </c>
      <c r="K466" s="35">
        <f t="shared" si="111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H469</f>
        <v>795112</v>
      </c>
      <c r="G469" s="138">
        <f>'FR-16(7)(v)-3 PROD Demand'!H469+'FR-16(7)(v)-7 TRANS Demand'!H469+'FR-16(7)(v)-11 DIST Demand'!H469</f>
        <v>795112</v>
      </c>
      <c r="H469" s="129">
        <f>'FR-16(7)(v)-4 PROD Energy'!H469+'FR-16(7)(v)-8 TRANS Energy'!H469+'FR-16(7)(v)-12 DIST Energy'!H469</f>
        <v>0</v>
      </c>
      <c r="I469" s="130">
        <f>'FR-16(7)(v)-5 PROD Cust'!H469+'FR-16(7)(v)-9 TRANS Cust'!H469+'FR-16(7)(v)-13 DIST Cust'!H469</f>
        <v>0</v>
      </c>
      <c r="J469" s="34">
        <f>SUM(G469:I469)</f>
        <v>795112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12">SUM(F468:F469)</f>
        <v>795112</v>
      </c>
      <c r="G470" s="139">
        <f t="shared" si="112"/>
        <v>795112</v>
      </c>
      <c r="H470" s="131">
        <f t="shared" si="112"/>
        <v>0</v>
      </c>
      <c r="I470" s="132">
        <f t="shared" si="112"/>
        <v>0</v>
      </c>
      <c r="J470" s="35">
        <f t="shared" si="112"/>
        <v>795112</v>
      </c>
      <c r="K470" s="35">
        <f t="shared" si="112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H473</f>
        <v>74595</v>
      </c>
      <c r="G473" s="138">
        <f>'FR-16(7)(v)-3 PROD Demand'!H473+'FR-16(7)(v)-7 TRANS Demand'!H473+'FR-16(7)(v)-11 DIST Demand'!H473</f>
        <v>74595</v>
      </c>
      <c r="H473" s="129">
        <f>'FR-16(7)(v)-4 PROD Energy'!H473+'FR-16(7)(v)-8 TRANS Energy'!H473+'FR-16(7)(v)-12 DIST Energy'!H473</f>
        <v>0</v>
      </c>
      <c r="I473" s="130">
        <f>'FR-16(7)(v)-5 PROD Cust'!H473+'FR-16(7)(v)-9 TRANS Cust'!H473+'FR-16(7)(v)-13 DIST Cust'!H473</f>
        <v>0</v>
      </c>
      <c r="J473" s="34">
        <f t="shared" ref="J473:J491" si="113">SUM(G473:I473)</f>
        <v>74595</v>
      </c>
      <c r="K473" s="34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H474</f>
        <v>0</v>
      </c>
      <c r="G474" s="138">
        <f>'FR-16(7)(v)-3 PROD Demand'!H474+'FR-16(7)(v)-7 TRANS Demand'!H474+'FR-16(7)(v)-11 DIST Demand'!H474</f>
        <v>0</v>
      </c>
      <c r="H474" s="129">
        <f>'FR-16(7)(v)-4 PROD Energy'!H474+'FR-16(7)(v)-8 TRANS Energy'!H474+'FR-16(7)(v)-12 DIST Energy'!H474</f>
        <v>0</v>
      </c>
      <c r="I474" s="130">
        <f>'FR-16(7)(v)-5 PROD Cust'!H474+'FR-16(7)(v)-9 TRANS Cust'!H474+'FR-16(7)(v)-13 DIST Cust'!H474</f>
        <v>0</v>
      </c>
      <c r="J474" s="34">
        <f t="shared" si="113"/>
        <v>0</v>
      </c>
      <c r="K474" s="34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H475</f>
        <v>1420623</v>
      </c>
      <c r="G475" s="138">
        <f>'FR-16(7)(v)-3 PROD Demand'!H475+'FR-16(7)(v)-7 TRANS Demand'!H475+'FR-16(7)(v)-11 DIST Demand'!H475</f>
        <v>1420623</v>
      </c>
      <c r="H475" s="129">
        <f>'FR-16(7)(v)-4 PROD Energy'!H475+'FR-16(7)(v)-8 TRANS Energy'!H475+'FR-16(7)(v)-12 DIST Energy'!H475</f>
        <v>0</v>
      </c>
      <c r="I475" s="130">
        <f>'FR-16(7)(v)-5 PROD Cust'!H475+'FR-16(7)(v)-9 TRANS Cust'!H475+'FR-16(7)(v)-13 DIST Cust'!H475</f>
        <v>0</v>
      </c>
      <c r="J475" s="34">
        <f t="shared" si="113"/>
        <v>1420623</v>
      </c>
      <c r="K475" s="34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H476</f>
        <v>90805</v>
      </c>
      <c r="G476" s="138">
        <f>'FR-16(7)(v)-3 PROD Demand'!H476+'FR-16(7)(v)-7 TRANS Demand'!H476+'FR-16(7)(v)-11 DIST Demand'!H476</f>
        <v>0</v>
      </c>
      <c r="H476" s="129">
        <f>'FR-16(7)(v)-4 PROD Energy'!H476+'FR-16(7)(v)-8 TRANS Energy'!H476+'FR-16(7)(v)-12 DIST Energy'!H476</f>
        <v>0</v>
      </c>
      <c r="I476" s="130">
        <f>'FR-16(7)(v)-5 PROD Cust'!H476+'FR-16(7)(v)-9 TRANS Cust'!H476+'FR-16(7)(v)-13 DIST Cust'!H476</f>
        <v>90805</v>
      </c>
      <c r="J476" s="34">
        <f t="shared" ref="J476:J482" si="115">SUM(G476:I476)</f>
        <v>90805</v>
      </c>
      <c r="K476" s="34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H477</f>
        <v>566168</v>
      </c>
      <c r="G477" s="138">
        <f>'FR-16(7)(v)-3 PROD Demand'!H477+'FR-16(7)(v)-7 TRANS Demand'!H477+'FR-16(7)(v)-11 DIST Demand'!H477</f>
        <v>566168</v>
      </c>
      <c r="H477" s="129">
        <f>'FR-16(7)(v)-4 PROD Energy'!H477+'FR-16(7)(v)-8 TRANS Energy'!H477+'FR-16(7)(v)-12 DIST Energy'!H477</f>
        <v>0</v>
      </c>
      <c r="I477" s="130">
        <f>'FR-16(7)(v)-5 PROD Cust'!H477+'FR-16(7)(v)-9 TRANS Cust'!H477+'FR-16(7)(v)-13 DIST Cust'!H477</f>
        <v>0</v>
      </c>
      <c r="J477" s="34">
        <f t="shared" si="115"/>
        <v>566168</v>
      </c>
      <c r="K477" s="34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H478</f>
        <v>41488</v>
      </c>
      <c r="G478" s="138">
        <f>'FR-16(7)(v)-3 PROD Demand'!H478+'FR-16(7)(v)-7 TRANS Demand'!H478+'FR-16(7)(v)-11 DIST Demand'!H478</f>
        <v>0</v>
      </c>
      <c r="H478" s="129">
        <f>'FR-16(7)(v)-4 PROD Energy'!H478+'FR-16(7)(v)-8 TRANS Energy'!H478+'FR-16(7)(v)-12 DIST Energy'!H478</f>
        <v>0</v>
      </c>
      <c r="I478" s="130">
        <f>'FR-16(7)(v)-5 PROD Cust'!H478+'FR-16(7)(v)-9 TRANS Cust'!H478+'FR-16(7)(v)-13 DIST Cust'!H478</f>
        <v>41488</v>
      </c>
      <c r="J478" s="34">
        <f t="shared" si="115"/>
        <v>41488</v>
      </c>
      <c r="K478" s="34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H479</f>
        <v>82480</v>
      </c>
      <c r="G479" s="138">
        <f>'FR-16(7)(v)-3 PROD Demand'!H479+'FR-16(7)(v)-7 TRANS Demand'!H479+'FR-16(7)(v)-11 DIST Demand'!H479</f>
        <v>82480</v>
      </c>
      <c r="H479" s="129">
        <f>'FR-16(7)(v)-4 PROD Energy'!H479+'FR-16(7)(v)-8 TRANS Energy'!H479+'FR-16(7)(v)-12 DIST Energy'!H479</f>
        <v>0</v>
      </c>
      <c r="I479" s="130">
        <f>'FR-16(7)(v)-5 PROD Cust'!H479+'FR-16(7)(v)-9 TRANS Cust'!H479+'FR-16(7)(v)-13 DIST Cust'!H479</f>
        <v>0</v>
      </c>
      <c r="J479" s="34">
        <f t="shared" si="115"/>
        <v>82480</v>
      </c>
      <c r="K479" s="34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H480</f>
        <v>5745</v>
      </c>
      <c r="G480" s="138">
        <f>'FR-16(7)(v)-3 PROD Demand'!H480+'FR-16(7)(v)-7 TRANS Demand'!H480+'FR-16(7)(v)-11 DIST Demand'!H480</f>
        <v>0</v>
      </c>
      <c r="H480" s="129">
        <f>'FR-16(7)(v)-4 PROD Energy'!H480+'FR-16(7)(v)-8 TRANS Energy'!H480+'FR-16(7)(v)-12 DIST Energy'!H480</f>
        <v>0</v>
      </c>
      <c r="I480" s="130">
        <f>'FR-16(7)(v)-5 PROD Cust'!H480+'FR-16(7)(v)-9 TRANS Cust'!H480+'FR-16(7)(v)-13 DIST Cust'!H480</f>
        <v>5745</v>
      </c>
      <c r="J480" s="34">
        <f t="shared" si="115"/>
        <v>5745</v>
      </c>
      <c r="K480" s="34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H481</f>
        <v>17293</v>
      </c>
      <c r="G481" s="138">
        <f>'FR-16(7)(v)-3 PROD Demand'!H481+'FR-16(7)(v)-7 TRANS Demand'!H481+'FR-16(7)(v)-11 DIST Demand'!H481</f>
        <v>17293</v>
      </c>
      <c r="H481" s="129">
        <f>'FR-16(7)(v)-4 PROD Energy'!H481+'FR-16(7)(v)-8 TRANS Energy'!H481+'FR-16(7)(v)-12 DIST Energy'!H481</f>
        <v>0</v>
      </c>
      <c r="I481" s="130">
        <f>'FR-16(7)(v)-5 PROD Cust'!H481+'FR-16(7)(v)-9 TRANS Cust'!H481+'FR-16(7)(v)-13 DIST Cust'!H481</f>
        <v>0</v>
      </c>
      <c r="J481" s="34">
        <f t="shared" si="115"/>
        <v>17293</v>
      </c>
      <c r="K481" s="34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H482</f>
        <v>1052</v>
      </c>
      <c r="G482" s="138">
        <f>'FR-16(7)(v)-3 PROD Demand'!H482+'FR-16(7)(v)-7 TRANS Demand'!H482+'FR-16(7)(v)-11 DIST Demand'!H482</f>
        <v>0</v>
      </c>
      <c r="H482" s="129">
        <f>'FR-16(7)(v)-4 PROD Energy'!H482+'FR-16(7)(v)-8 TRANS Energy'!H482+'FR-16(7)(v)-12 DIST Energy'!H482</f>
        <v>0</v>
      </c>
      <c r="I482" s="130">
        <f>'FR-16(7)(v)-5 PROD Cust'!H482+'FR-16(7)(v)-9 TRANS Cust'!H482+'FR-16(7)(v)-13 DIST Cust'!H482</f>
        <v>1052</v>
      </c>
      <c r="J482" s="34">
        <f t="shared" si="115"/>
        <v>1052</v>
      </c>
      <c r="K482" s="34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H483</f>
        <v>5709</v>
      </c>
      <c r="G483" s="138">
        <f>'FR-16(7)(v)-3 PROD Demand'!H483+'FR-16(7)(v)-7 TRANS Demand'!H483+'FR-16(7)(v)-11 DIST Demand'!H483</f>
        <v>5709</v>
      </c>
      <c r="H483" s="129">
        <f>'FR-16(7)(v)-4 PROD Energy'!H483+'FR-16(7)(v)-8 TRANS Energy'!H483+'FR-16(7)(v)-12 DIST Energy'!H483</f>
        <v>0</v>
      </c>
      <c r="I483" s="130">
        <f>'FR-16(7)(v)-5 PROD Cust'!H483+'FR-16(7)(v)-9 TRANS Cust'!H483+'FR-16(7)(v)-13 DIST Cust'!H483</f>
        <v>0</v>
      </c>
      <c r="J483" s="34">
        <f t="shared" si="113"/>
        <v>5709</v>
      </c>
      <c r="K483" s="34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H484</f>
        <v>0</v>
      </c>
      <c r="G484" s="138">
        <f>'FR-16(7)(v)-3 PROD Demand'!H484+'FR-16(7)(v)-7 TRANS Demand'!H484+'FR-16(7)(v)-11 DIST Demand'!H484</f>
        <v>0</v>
      </c>
      <c r="H484" s="129">
        <f>'FR-16(7)(v)-4 PROD Energy'!H484+'FR-16(7)(v)-8 TRANS Energy'!H484+'FR-16(7)(v)-12 DIST Energy'!H484</f>
        <v>0</v>
      </c>
      <c r="I484" s="130">
        <f>'FR-16(7)(v)-5 PROD Cust'!H484+'FR-16(7)(v)-9 TRANS Cust'!H484+'FR-16(7)(v)-13 DIST Cust'!H484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H485</f>
        <v>150648</v>
      </c>
      <c r="G485" s="138">
        <f>'FR-16(7)(v)-3 PROD Demand'!H485+'FR-16(7)(v)-7 TRANS Demand'!H485+'FR-16(7)(v)-11 DIST Demand'!H485</f>
        <v>150648</v>
      </c>
      <c r="H485" s="129">
        <f>'FR-16(7)(v)-4 PROD Energy'!H485+'FR-16(7)(v)-8 TRANS Energy'!H485+'FR-16(7)(v)-12 DIST Energy'!H485</f>
        <v>0</v>
      </c>
      <c r="I485" s="130">
        <f>'FR-16(7)(v)-5 PROD Cust'!H485+'FR-16(7)(v)-9 TRANS Cust'!H485+'FR-16(7)(v)-13 DIST Cust'!H485</f>
        <v>0</v>
      </c>
      <c r="J485" s="34">
        <f t="shared" si="113"/>
        <v>150648</v>
      </c>
      <c r="K485" s="34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H486</f>
        <v>111548</v>
      </c>
      <c r="G486" s="138">
        <f>'FR-16(7)(v)-3 PROD Demand'!H486+'FR-16(7)(v)-7 TRANS Demand'!H486+'FR-16(7)(v)-11 DIST Demand'!H486</f>
        <v>111548</v>
      </c>
      <c r="H486" s="129">
        <f>'FR-16(7)(v)-4 PROD Energy'!H486+'FR-16(7)(v)-8 TRANS Energy'!H486+'FR-16(7)(v)-12 DIST Energy'!H486</f>
        <v>0</v>
      </c>
      <c r="I486" s="130">
        <f>'FR-16(7)(v)-5 PROD Cust'!H486+'FR-16(7)(v)-9 TRANS Cust'!H486+'FR-16(7)(v)-13 DIST Cust'!H486</f>
        <v>0</v>
      </c>
      <c r="J486" s="34">
        <f t="shared" si="113"/>
        <v>111548</v>
      </c>
      <c r="K486" s="34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H487</f>
        <v>97986</v>
      </c>
      <c r="G487" s="138">
        <f>'FR-16(7)(v)-3 PROD Demand'!H487+'FR-16(7)(v)-7 TRANS Demand'!H487+'FR-16(7)(v)-11 DIST Demand'!H487</f>
        <v>0</v>
      </c>
      <c r="H487" s="129">
        <f>'FR-16(7)(v)-4 PROD Energy'!H487+'FR-16(7)(v)-8 TRANS Energy'!H487+'FR-16(7)(v)-12 DIST Energy'!H487</f>
        <v>0</v>
      </c>
      <c r="I487" s="130">
        <f>'FR-16(7)(v)-5 PROD Cust'!H487+'FR-16(7)(v)-9 TRANS Cust'!H487+'FR-16(7)(v)-13 DIST Cust'!H487</f>
        <v>97986</v>
      </c>
      <c r="J487" s="34">
        <f t="shared" si="113"/>
        <v>97986</v>
      </c>
      <c r="K487" s="34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H488</f>
        <v>0</v>
      </c>
      <c r="G488" s="138">
        <f>'FR-16(7)(v)-3 PROD Demand'!H488+'FR-16(7)(v)-7 TRANS Demand'!H488+'FR-16(7)(v)-11 DIST Demand'!H488</f>
        <v>0</v>
      </c>
      <c r="H488" s="129">
        <f>'FR-16(7)(v)-4 PROD Energy'!H488+'FR-16(7)(v)-8 TRANS Energy'!H488+'FR-16(7)(v)-12 DIST Energy'!H488</f>
        <v>0</v>
      </c>
      <c r="I488" s="130">
        <f>'FR-16(7)(v)-5 PROD Cust'!H488+'FR-16(7)(v)-9 TRANS Cust'!H488+'FR-16(7)(v)-13 DIST Cust'!H488</f>
        <v>0</v>
      </c>
      <c r="J488" s="34">
        <f t="shared" si="113"/>
        <v>0</v>
      </c>
      <c r="K488" s="34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H489</f>
        <v>21471</v>
      </c>
      <c r="G489" s="138">
        <f>'FR-16(7)(v)-3 PROD Demand'!H489+'FR-16(7)(v)-7 TRANS Demand'!H489+'FR-16(7)(v)-11 DIST Demand'!H489</f>
        <v>21471</v>
      </c>
      <c r="H489" s="129">
        <f>'FR-16(7)(v)-4 PROD Energy'!H489+'FR-16(7)(v)-8 TRANS Energy'!H489+'FR-16(7)(v)-12 DIST Energy'!H489</f>
        <v>0</v>
      </c>
      <c r="I489" s="130">
        <f>'FR-16(7)(v)-5 PROD Cust'!H489+'FR-16(7)(v)-9 TRANS Cust'!H489+'FR-16(7)(v)-13 DIST Cust'!H489</f>
        <v>0</v>
      </c>
      <c r="J489" s="34">
        <f t="shared" si="113"/>
        <v>21471</v>
      </c>
      <c r="K489" s="34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H490</f>
        <v>516746</v>
      </c>
      <c r="G490" s="138">
        <f>'FR-16(7)(v)-3 PROD Demand'!H490+'FR-16(7)(v)-7 TRANS Demand'!H490+'FR-16(7)(v)-11 DIST Demand'!H490</f>
        <v>516746</v>
      </c>
      <c r="H490" s="129">
        <f>'FR-16(7)(v)-4 PROD Energy'!H490+'FR-16(7)(v)-8 TRANS Energy'!H490+'FR-16(7)(v)-12 DIST Energy'!H490</f>
        <v>0</v>
      </c>
      <c r="I490" s="130">
        <f>'FR-16(7)(v)-5 PROD Cust'!H490+'FR-16(7)(v)-9 TRANS Cust'!H490+'FR-16(7)(v)-13 DIST Cust'!H490</f>
        <v>0</v>
      </c>
      <c r="J490" s="34">
        <f t="shared" si="113"/>
        <v>516746</v>
      </c>
      <c r="K490" s="34">
        <f t="shared" si="114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H491</f>
        <v>0</v>
      </c>
      <c r="G491" s="138">
        <f>'FR-16(7)(v)-3 PROD Demand'!H491+'FR-16(7)(v)-7 TRANS Demand'!H491+'FR-16(7)(v)-11 DIST Demand'!H491</f>
        <v>0</v>
      </c>
      <c r="H491" s="129">
        <f>'FR-16(7)(v)-4 PROD Energy'!H491+'FR-16(7)(v)-8 TRANS Energy'!H491+'FR-16(7)(v)-12 DIST Energy'!H491</f>
        <v>0</v>
      </c>
      <c r="I491" s="130">
        <f>'FR-16(7)(v)-5 PROD Cust'!H491+'FR-16(7)(v)-9 TRANS Cust'!H491+'FR-16(7)(v)-13 DIST Cust'!H491</f>
        <v>0</v>
      </c>
      <c r="J491" s="34">
        <f t="shared" si="113"/>
        <v>0</v>
      </c>
      <c r="K491" s="34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17">SUM(F472:F491)</f>
        <v>3204357</v>
      </c>
      <c r="G492" s="139">
        <f t="shared" si="117"/>
        <v>2967281</v>
      </c>
      <c r="H492" s="131">
        <f t="shared" si="117"/>
        <v>0</v>
      </c>
      <c r="I492" s="132">
        <f t="shared" si="117"/>
        <v>237076</v>
      </c>
      <c r="J492" s="35">
        <f t="shared" si="117"/>
        <v>3204357</v>
      </c>
      <c r="K492" s="35">
        <f t="shared" si="117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H495</f>
        <v>616966</v>
      </c>
      <c r="G495" s="138">
        <f>'FR-16(7)(v)-3 PROD Demand'!H495+'FR-16(7)(v)-7 TRANS Demand'!H495+'FR-16(7)(v)-11 DIST Demand'!H495</f>
        <v>0</v>
      </c>
      <c r="H495" s="129">
        <f>'FR-16(7)(v)-4 PROD Energy'!H495+'FR-16(7)(v)-8 TRANS Energy'!H495+'FR-16(7)(v)-12 DIST Energy'!H495</f>
        <v>0</v>
      </c>
      <c r="I495" s="130">
        <f>'FR-16(7)(v)-5 PROD Cust'!H495+'FR-16(7)(v)-9 TRANS Cust'!H495+'FR-16(7)(v)-13 DIST Cust'!H495</f>
        <v>616966</v>
      </c>
      <c r="J495" s="34">
        <f t="shared" ref="J495:J502" si="118">SUM(G495:I495)</f>
        <v>616966</v>
      </c>
      <c r="K495" s="34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H496</f>
        <v>79704</v>
      </c>
      <c r="G496" s="138">
        <f>'FR-16(7)(v)-3 PROD Demand'!H496+'FR-16(7)(v)-7 TRANS Demand'!H496+'FR-16(7)(v)-11 DIST Demand'!H496</f>
        <v>0</v>
      </c>
      <c r="H496" s="129">
        <f>'FR-16(7)(v)-4 PROD Energy'!H496+'FR-16(7)(v)-8 TRANS Energy'!H496+'FR-16(7)(v)-12 DIST Energy'!H496</f>
        <v>0</v>
      </c>
      <c r="I496" s="130">
        <f>'FR-16(7)(v)-5 PROD Cust'!H496+'FR-16(7)(v)-9 TRANS Cust'!H496+'FR-16(7)(v)-13 DIST Cust'!H496</f>
        <v>79704</v>
      </c>
      <c r="J496" s="34">
        <f t="shared" si="118"/>
        <v>79704</v>
      </c>
      <c r="K496" s="34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H497</f>
        <v>24777</v>
      </c>
      <c r="G497" s="138">
        <f>'FR-16(7)(v)-3 PROD Demand'!H497+'FR-16(7)(v)-7 TRANS Demand'!H497+'FR-16(7)(v)-11 DIST Demand'!H497</f>
        <v>0</v>
      </c>
      <c r="H497" s="129">
        <f>'FR-16(7)(v)-4 PROD Energy'!H497+'FR-16(7)(v)-8 TRANS Energy'!H497+'FR-16(7)(v)-12 DIST Energy'!H497</f>
        <v>0</v>
      </c>
      <c r="I497" s="130">
        <f>'FR-16(7)(v)-5 PROD Cust'!H497+'FR-16(7)(v)-9 TRANS Cust'!H497+'FR-16(7)(v)-13 DIST Cust'!H497</f>
        <v>24777</v>
      </c>
      <c r="J497" s="34">
        <f t="shared" si="118"/>
        <v>24777</v>
      </c>
      <c r="K497" s="34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H498</f>
        <v>-109090</v>
      </c>
      <c r="G498" s="138">
        <f>'FR-16(7)(v)-3 PROD Demand'!H498+'FR-16(7)(v)-7 TRANS Demand'!H498+'FR-16(7)(v)-11 DIST Demand'!H498</f>
        <v>0</v>
      </c>
      <c r="H498" s="129">
        <f>'FR-16(7)(v)-4 PROD Energy'!H498+'FR-16(7)(v)-8 TRANS Energy'!H498+'FR-16(7)(v)-12 DIST Energy'!H498</f>
        <v>0</v>
      </c>
      <c r="I498" s="130">
        <f>'FR-16(7)(v)-5 PROD Cust'!H498+'FR-16(7)(v)-9 TRANS Cust'!H498+'FR-16(7)(v)-13 DIST Cust'!H498</f>
        <v>-109090</v>
      </c>
      <c r="J498" s="34">
        <f t="shared" si="118"/>
        <v>-109090</v>
      </c>
      <c r="K498" s="34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H499</f>
        <v>0</v>
      </c>
      <c r="G499" s="138">
        <f>'FR-16(7)(v)-3 PROD Demand'!H499+'FR-16(7)(v)-7 TRANS Demand'!H499+'FR-16(7)(v)-11 DIST Demand'!H499</f>
        <v>0</v>
      </c>
      <c r="H499" s="129">
        <f>'FR-16(7)(v)-4 PROD Energy'!H499+'FR-16(7)(v)-8 TRANS Energy'!H499+'FR-16(7)(v)-12 DIST Energy'!H499</f>
        <v>0</v>
      </c>
      <c r="I499" s="130">
        <f>'FR-16(7)(v)-5 PROD Cust'!H499+'FR-16(7)(v)-9 TRANS Cust'!H499+'FR-16(7)(v)-13 DIST Cust'!H499</f>
        <v>0</v>
      </c>
      <c r="J499" s="34">
        <f t="shared" si="118"/>
        <v>0</v>
      </c>
      <c r="K499" s="34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H500</f>
        <v>0</v>
      </c>
      <c r="G500" s="138">
        <f>'FR-16(7)(v)-3 PROD Demand'!H500+'FR-16(7)(v)-7 TRANS Demand'!H500+'FR-16(7)(v)-11 DIST Demand'!H500</f>
        <v>0</v>
      </c>
      <c r="H500" s="129">
        <f>'FR-16(7)(v)-4 PROD Energy'!H500+'FR-16(7)(v)-8 TRANS Energy'!H500+'FR-16(7)(v)-12 DIST Energy'!H500</f>
        <v>0</v>
      </c>
      <c r="I500" s="130">
        <f>'FR-16(7)(v)-5 PROD Cust'!H500+'FR-16(7)(v)-9 TRANS Cust'!H500+'FR-16(7)(v)-13 DIST Cust'!H500</f>
        <v>0</v>
      </c>
      <c r="J500" s="34">
        <f t="shared" si="118"/>
        <v>0</v>
      </c>
      <c r="K500" s="34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H501</f>
        <v>33458</v>
      </c>
      <c r="G501" s="138">
        <f>'FR-16(7)(v)-3 PROD Demand'!H501+'FR-16(7)(v)-7 TRANS Demand'!H501+'FR-16(7)(v)-11 DIST Demand'!H501</f>
        <v>0</v>
      </c>
      <c r="H501" s="129">
        <f>'FR-16(7)(v)-4 PROD Energy'!H501+'FR-16(7)(v)-8 TRANS Energy'!H501+'FR-16(7)(v)-12 DIST Energy'!H501</f>
        <v>0</v>
      </c>
      <c r="I501" s="130">
        <f>'FR-16(7)(v)-5 PROD Cust'!H501+'FR-16(7)(v)-9 TRANS Cust'!H501+'FR-16(7)(v)-13 DIST Cust'!H501</f>
        <v>33458</v>
      </c>
      <c r="J501" s="34">
        <f t="shared" si="118"/>
        <v>33458</v>
      </c>
      <c r="K501" s="34">
        <f t="shared" si="119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H502</f>
        <v>-303</v>
      </c>
      <c r="G502" s="138">
        <f>'FR-16(7)(v)-3 PROD Demand'!H502+'FR-16(7)(v)-7 TRANS Demand'!H502+'FR-16(7)(v)-11 DIST Demand'!H502</f>
        <v>0</v>
      </c>
      <c r="H502" s="129">
        <f>'FR-16(7)(v)-4 PROD Energy'!H502+'FR-16(7)(v)-8 TRANS Energy'!H502+'FR-16(7)(v)-12 DIST Energy'!H502</f>
        <v>0</v>
      </c>
      <c r="I502" s="130">
        <f>'FR-16(7)(v)-5 PROD Cust'!H502+'FR-16(7)(v)-9 TRANS Cust'!H502+'FR-16(7)(v)-13 DIST Cust'!H502</f>
        <v>-303</v>
      </c>
      <c r="J502" s="34">
        <f t="shared" si="118"/>
        <v>-303</v>
      </c>
      <c r="K502" s="34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20">SUM(F494:F502)</f>
        <v>645512</v>
      </c>
      <c r="G503" s="144">
        <f t="shared" si="120"/>
        <v>0</v>
      </c>
      <c r="H503" s="145">
        <f t="shared" si="120"/>
        <v>0</v>
      </c>
      <c r="I503" s="146">
        <f t="shared" si="120"/>
        <v>645512</v>
      </c>
      <c r="J503" s="35">
        <f t="shared" si="120"/>
        <v>645512</v>
      </c>
      <c r="K503" s="35">
        <f t="shared" si="120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16</v>
      </c>
      <c r="K505" s="18"/>
    </row>
    <row r="506" spans="1:11">
      <c r="A506" s="30" t="str">
        <f>$A$2</f>
        <v>DISTR. SEC.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DISTR. SEC.</v>
      </c>
      <c r="G513" s="136" t="str">
        <f t="shared" ref="G513:I514" si="121">G9</f>
        <v>DEMAND</v>
      </c>
      <c r="H513" s="125" t="str">
        <f t="shared" si="121"/>
        <v>ENERGY</v>
      </c>
      <c r="I513" s="126" t="str">
        <f t="shared" si="121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1"/>
        <v>3</v>
      </c>
      <c r="H514" s="262">
        <f t="shared" si="121"/>
        <v>4</v>
      </c>
      <c r="I514" s="263">
        <f t="shared" si="121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H516</f>
        <v>27554</v>
      </c>
      <c r="G516" s="138">
        <f>'FR-16(7)(v)-3 PROD Demand'!H516+'FR-16(7)(v)-7 TRANS Demand'!H516+'FR-16(7)(v)-11 DIST Demand'!H516</f>
        <v>0</v>
      </c>
      <c r="H516" s="129">
        <f>'FR-16(7)(v)-4 PROD Energy'!H516+'FR-16(7)(v)-8 TRANS Energy'!H516+'FR-16(7)(v)-12 DIST Energy'!H516</f>
        <v>0</v>
      </c>
      <c r="I516" s="130">
        <f>'FR-16(7)(v)-5 PROD Cust'!H516+'FR-16(7)(v)-9 TRANS Cust'!H516+'FR-16(7)(v)-13 DIST Cust'!H516</f>
        <v>27554</v>
      </c>
      <c r="J516" s="34">
        <f>SUM(G516:I516)</f>
        <v>27554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H517</f>
        <v>0</v>
      </c>
      <c r="G517" s="138">
        <f>'FR-16(7)(v)-3 PROD Demand'!H517+'FR-16(7)(v)-7 TRANS Demand'!H517+'FR-16(7)(v)-11 DIST Demand'!H517</f>
        <v>0</v>
      </c>
      <c r="H517" s="129">
        <f>'FR-16(7)(v)-4 PROD Energy'!H517+'FR-16(7)(v)-8 TRANS Energy'!H517+'FR-16(7)(v)-12 DIST Energy'!H517</f>
        <v>0</v>
      </c>
      <c r="I517" s="130">
        <f>'FR-16(7)(v)-5 PROD Cust'!H517+'FR-16(7)(v)-9 TRANS Cust'!H517+'FR-16(7)(v)-13 DIST Cust'!H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22">SUM(F516:F517)</f>
        <v>27554</v>
      </c>
      <c r="G518" s="139">
        <f t="shared" si="122"/>
        <v>0</v>
      </c>
      <c r="H518" s="131">
        <f t="shared" si="122"/>
        <v>0</v>
      </c>
      <c r="I518" s="132">
        <f t="shared" si="122"/>
        <v>27554</v>
      </c>
      <c r="J518" s="35">
        <f t="shared" si="122"/>
        <v>27554</v>
      </c>
      <c r="K518" s="35">
        <f t="shared" si="122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H521</f>
        <v>127416</v>
      </c>
      <c r="G521" s="138">
        <f>'FR-16(7)(v)-3 PROD Demand'!H521+'FR-16(7)(v)-7 TRANS Demand'!H521+'FR-16(7)(v)-11 DIST Demand'!H521</f>
        <v>0</v>
      </c>
      <c r="H521" s="129">
        <f>'FR-16(7)(v)-4 PROD Energy'!H521+'FR-16(7)(v)-8 TRANS Energy'!H521+'FR-16(7)(v)-12 DIST Energy'!H521</f>
        <v>0</v>
      </c>
      <c r="I521" s="130">
        <f>'FR-16(7)(v)-5 PROD Cust'!H521+'FR-16(7)(v)-9 TRANS Cust'!H521+'FR-16(7)(v)-13 DIST Cust'!H521</f>
        <v>127416</v>
      </c>
      <c r="J521" s="34">
        <f>SUM(G521:I521)</f>
        <v>127416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23">SUM(F520:F521)</f>
        <v>127416</v>
      </c>
      <c r="G522" s="139">
        <f t="shared" si="123"/>
        <v>0</v>
      </c>
      <c r="H522" s="131">
        <f t="shared" si="123"/>
        <v>0</v>
      </c>
      <c r="I522" s="132">
        <f t="shared" si="123"/>
        <v>127416</v>
      </c>
      <c r="J522" s="35">
        <f t="shared" si="123"/>
        <v>127416</v>
      </c>
      <c r="K522" s="35">
        <f t="shared" si="123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H525</f>
        <v>0</v>
      </c>
      <c r="G525" s="138">
        <f>'FR-16(7)(v)-3 PROD Demand'!H525+'FR-16(7)(v)-7 TRANS Demand'!H525+'FR-16(7)(v)-11 DIST Demand'!H525</f>
        <v>0</v>
      </c>
      <c r="H525" s="129">
        <f>'FR-16(7)(v)-4 PROD Energy'!H525+'FR-16(7)(v)-8 TRANS Energy'!H525+'FR-16(7)(v)-12 DIST Energy'!H525</f>
        <v>0</v>
      </c>
      <c r="I525" s="130">
        <f>'FR-16(7)(v)-5 PROD Cust'!H525+'FR-16(7)(v)-9 TRANS Cust'!H525+'FR-16(7)(v)-13 DIST Cust'!H525</f>
        <v>0</v>
      </c>
      <c r="J525" s="34">
        <f t="shared" ref="J525:J531" si="124">SUM(G525:I525)</f>
        <v>0</v>
      </c>
      <c r="K525" s="34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H526</f>
        <v>2643330</v>
      </c>
      <c r="G526" s="138">
        <f>'FR-16(7)(v)-3 PROD Demand'!H526+'FR-16(7)(v)-7 TRANS Demand'!H526+'FR-16(7)(v)-11 DIST Demand'!H526</f>
        <v>0</v>
      </c>
      <c r="H526" s="129">
        <f>'FR-16(7)(v)-4 PROD Energy'!H526+'FR-16(7)(v)-8 TRANS Energy'!H526+'FR-16(7)(v)-12 DIST Energy'!H526</f>
        <v>2643330</v>
      </c>
      <c r="I526" s="130">
        <f>'FR-16(7)(v)-5 PROD Cust'!H526+'FR-16(7)(v)-9 TRANS Cust'!H526+'FR-16(7)(v)-13 DIST Cust'!H526</f>
        <v>0</v>
      </c>
      <c r="J526" s="34">
        <f t="shared" si="124"/>
        <v>2643330</v>
      </c>
      <c r="K526" s="34">
        <f t="shared" si="125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H527</f>
        <v>412823</v>
      </c>
      <c r="G527" s="138">
        <f>'FR-16(7)(v)-3 PROD Demand'!H527+'FR-16(7)(v)-7 TRANS Demand'!H527+'FR-16(7)(v)-11 DIST Demand'!H527</f>
        <v>412823</v>
      </c>
      <c r="H527" s="129">
        <f>'FR-16(7)(v)-4 PROD Energy'!H527+'FR-16(7)(v)-8 TRANS Energy'!H527+'FR-16(7)(v)-12 DIST Energy'!H527</f>
        <v>0</v>
      </c>
      <c r="I527" s="130">
        <f>'FR-16(7)(v)-5 PROD Cust'!H527+'FR-16(7)(v)-9 TRANS Cust'!H527+'FR-16(7)(v)-13 DIST Cust'!H527</f>
        <v>0</v>
      </c>
      <c r="J527" s="34">
        <f>SUM(G527:I527)</f>
        <v>412823</v>
      </c>
      <c r="K527" s="34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H528</f>
        <v>1362237</v>
      </c>
      <c r="G528" s="138">
        <f>'FR-16(7)(v)-3 PROD Demand'!H528+'FR-16(7)(v)-7 TRANS Demand'!H528+'FR-16(7)(v)-11 DIST Demand'!H528</f>
        <v>1261454</v>
      </c>
      <c r="H528" s="129">
        <f>'FR-16(7)(v)-4 PROD Energy'!H528+'FR-16(7)(v)-8 TRANS Energy'!H528+'FR-16(7)(v)-12 DIST Energy'!H528</f>
        <v>0</v>
      </c>
      <c r="I528" s="130">
        <f>'FR-16(7)(v)-5 PROD Cust'!H528+'FR-16(7)(v)-9 TRANS Cust'!H528+'FR-16(7)(v)-13 DIST Cust'!H528</f>
        <v>100783</v>
      </c>
      <c r="J528" s="34">
        <f t="shared" si="124"/>
        <v>1362237</v>
      </c>
      <c r="K528" s="34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H529</f>
        <v>617806</v>
      </c>
      <c r="G529" s="138">
        <f>'FR-16(7)(v)-3 PROD Demand'!H529+'FR-16(7)(v)-7 TRANS Demand'!H529+'FR-16(7)(v)-11 DIST Demand'!H529</f>
        <v>0</v>
      </c>
      <c r="H529" s="129">
        <f>'FR-16(7)(v)-4 PROD Energy'!H529+'FR-16(7)(v)-8 TRANS Energy'!H529+'FR-16(7)(v)-12 DIST Energy'!H529</f>
        <v>0</v>
      </c>
      <c r="I529" s="130">
        <f>'FR-16(7)(v)-5 PROD Cust'!H529+'FR-16(7)(v)-9 TRANS Cust'!H529+'FR-16(7)(v)-13 DIST Cust'!H529</f>
        <v>617806</v>
      </c>
      <c r="J529" s="34">
        <f t="shared" si="124"/>
        <v>617806</v>
      </c>
      <c r="K529" s="34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H530</f>
        <v>13546</v>
      </c>
      <c r="G530" s="138">
        <f>'FR-16(7)(v)-3 PROD Demand'!H530+'FR-16(7)(v)-7 TRANS Demand'!H530+'FR-16(7)(v)-11 DIST Demand'!H530</f>
        <v>0</v>
      </c>
      <c r="H530" s="129">
        <f>'FR-16(7)(v)-4 PROD Energy'!H530+'FR-16(7)(v)-8 TRANS Energy'!H530+'FR-16(7)(v)-12 DIST Energy'!H530</f>
        <v>0</v>
      </c>
      <c r="I530" s="130">
        <f>'FR-16(7)(v)-5 PROD Cust'!H530+'FR-16(7)(v)-9 TRANS Cust'!H530+'FR-16(7)(v)-13 DIST Cust'!H530</f>
        <v>13546</v>
      </c>
      <c r="J530" s="34">
        <f t="shared" si="124"/>
        <v>13546</v>
      </c>
      <c r="K530" s="34">
        <f t="shared" si="125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H531</f>
        <v>0</v>
      </c>
      <c r="G531" s="138">
        <f>'FR-16(7)(v)-3 PROD Demand'!H531+'FR-16(7)(v)-7 TRANS Demand'!H531+'FR-16(7)(v)-11 DIST Demand'!H531</f>
        <v>0</v>
      </c>
      <c r="H531" s="129">
        <f>'FR-16(7)(v)-4 PROD Energy'!H531+'FR-16(7)(v)-8 TRANS Energy'!H531+'FR-16(7)(v)-12 DIST Energy'!H531</f>
        <v>0</v>
      </c>
      <c r="I531" s="130">
        <f>'FR-16(7)(v)-5 PROD Cust'!H531+'FR-16(7)(v)-9 TRANS Cust'!H531+'FR-16(7)(v)-13 DIST Cust'!H531</f>
        <v>0</v>
      </c>
      <c r="J531" s="34">
        <f t="shared" si="124"/>
        <v>0</v>
      </c>
      <c r="K531" s="96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26">SUM(F525:F531)</f>
        <v>5049742</v>
      </c>
      <c r="G532" s="149">
        <f t="shared" si="126"/>
        <v>1674277</v>
      </c>
      <c r="H532" s="150">
        <f t="shared" si="126"/>
        <v>2643330</v>
      </c>
      <c r="I532" s="151">
        <f t="shared" si="126"/>
        <v>732135</v>
      </c>
      <c r="J532" s="309">
        <f t="shared" si="126"/>
        <v>5049742</v>
      </c>
      <c r="K532" s="80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H533</f>
        <v>11341</v>
      </c>
      <c r="G533" s="138">
        <f>'FR-16(7)(v)-3 PROD Demand'!H533+'FR-16(7)(v)-7 TRANS Demand'!H533+'FR-16(7)(v)-11 DIST Demand'!H533</f>
        <v>3760</v>
      </c>
      <c r="H533" s="129">
        <f>'FR-16(7)(v)-4 PROD Energy'!H533+'FR-16(7)(v)-8 TRANS Energy'!H533+'FR-16(7)(v)-12 DIST Energy'!H533</f>
        <v>5937</v>
      </c>
      <c r="I533" s="130">
        <f>'FR-16(7)(v)-5 PROD Cust'!H533+'FR-16(7)(v)-9 TRANS Cust'!H533+'FR-16(7)(v)-13 DIST Cust'!H533</f>
        <v>1644</v>
      </c>
      <c r="J533" s="34">
        <f t="shared" ref="J533:J546" si="127">SUM(G533:I533)</f>
        <v>11341</v>
      </c>
      <c r="K533" s="34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H534</f>
        <v>-2250</v>
      </c>
      <c r="G534" s="138">
        <f>'FR-16(7)(v)-3 PROD Demand'!H534+'FR-16(7)(v)-7 TRANS Demand'!H534+'FR-16(7)(v)-11 DIST Demand'!H534</f>
        <v>-746</v>
      </c>
      <c r="H534" s="129">
        <f>'FR-16(7)(v)-4 PROD Energy'!H534+'FR-16(7)(v)-8 TRANS Energy'!H534+'FR-16(7)(v)-12 DIST Energy'!H534</f>
        <v>-1178</v>
      </c>
      <c r="I534" s="130">
        <f>'FR-16(7)(v)-5 PROD Cust'!H534+'FR-16(7)(v)-9 TRANS Cust'!H534+'FR-16(7)(v)-13 DIST Cust'!H534</f>
        <v>-326</v>
      </c>
      <c r="J534" s="34">
        <f t="shared" si="127"/>
        <v>-2250</v>
      </c>
      <c r="K534" s="34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H535</f>
        <v>-894874</v>
      </c>
      <c r="G535" s="138">
        <f>'FR-16(7)(v)-3 PROD Demand'!H535+'FR-16(7)(v)-7 TRANS Demand'!H535+'FR-16(7)(v)-11 DIST Demand'!H535</f>
        <v>-296696</v>
      </c>
      <c r="H535" s="129">
        <f>'FR-16(7)(v)-4 PROD Energy'!H535+'FR-16(7)(v)-8 TRANS Energy'!H535+'FR-16(7)(v)-12 DIST Energy'!H535</f>
        <v>-468433</v>
      </c>
      <c r="I535" s="130">
        <f>'FR-16(7)(v)-5 PROD Cust'!H535+'FR-16(7)(v)-9 TRANS Cust'!H535+'FR-16(7)(v)-13 DIST Cust'!H535</f>
        <v>-129745</v>
      </c>
      <c r="J535" s="34">
        <f t="shared" si="127"/>
        <v>-894874</v>
      </c>
      <c r="K535" s="34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H536</f>
        <v>-33178</v>
      </c>
      <c r="G536" s="138">
        <f>'FR-16(7)(v)-3 PROD Demand'!H536+'FR-16(7)(v)-7 TRANS Demand'!H536+'FR-16(7)(v)-11 DIST Demand'!H536</f>
        <v>-11000</v>
      </c>
      <c r="H536" s="129">
        <f>'FR-16(7)(v)-4 PROD Energy'!H536+'FR-16(7)(v)-8 TRANS Energy'!H536+'FR-16(7)(v)-12 DIST Energy'!H536</f>
        <v>-17367</v>
      </c>
      <c r="I536" s="130">
        <f>'FR-16(7)(v)-5 PROD Cust'!H536+'FR-16(7)(v)-9 TRANS Cust'!H536+'FR-16(7)(v)-13 DIST Cust'!H536</f>
        <v>-4811</v>
      </c>
      <c r="J536" s="34">
        <f t="shared" si="127"/>
        <v>-33178</v>
      </c>
      <c r="K536" s="34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H537</f>
        <v>0</v>
      </c>
      <c r="G537" s="138">
        <f>'FR-16(7)(v)-3 PROD Demand'!H537+'FR-16(7)(v)-7 TRANS Demand'!H537+'FR-16(7)(v)-11 DIST Demand'!H537</f>
        <v>0</v>
      </c>
      <c r="H537" s="129">
        <f>'FR-16(7)(v)-4 PROD Energy'!H537+'FR-16(7)(v)-8 TRANS Energy'!H537+'FR-16(7)(v)-12 DIST Energy'!H537</f>
        <v>0</v>
      </c>
      <c r="I537" s="130">
        <f>'FR-16(7)(v)-5 PROD Cust'!H537+'FR-16(7)(v)-9 TRANS Cust'!H537+'FR-16(7)(v)-13 DIST Cust'!H537</f>
        <v>0</v>
      </c>
      <c r="J537" s="34">
        <f t="shared" si="127"/>
        <v>0</v>
      </c>
      <c r="K537" s="34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H538</f>
        <v>-138423</v>
      </c>
      <c r="G538" s="138">
        <f>'FR-16(7)(v)-3 PROD Demand'!H538+'FR-16(7)(v)-7 TRANS Demand'!H538+'FR-16(7)(v)-11 DIST Demand'!H538</f>
        <v>-45894</v>
      </c>
      <c r="H538" s="129">
        <f>'FR-16(7)(v)-4 PROD Energy'!H538+'FR-16(7)(v)-8 TRANS Energy'!H538+'FR-16(7)(v)-12 DIST Energy'!H538</f>
        <v>-72460</v>
      </c>
      <c r="I538" s="130">
        <f>'FR-16(7)(v)-5 PROD Cust'!H538+'FR-16(7)(v)-9 TRANS Cust'!H538+'FR-16(7)(v)-13 DIST Cust'!H538</f>
        <v>-20069</v>
      </c>
      <c r="J538" s="34">
        <f t="shared" si="127"/>
        <v>-138423</v>
      </c>
      <c r="K538" s="34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H539</f>
        <v>-143526</v>
      </c>
      <c r="G539" s="138">
        <f>'FR-16(7)(v)-3 PROD Demand'!H539+'FR-16(7)(v)-7 TRANS Demand'!H539+'FR-16(7)(v)-11 DIST Demand'!H539</f>
        <v>-47586</v>
      </c>
      <c r="H539" s="129">
        <f>'FR-16(7)(v)-4 PROD Energy'!H539+'FR-16(7)(v)-8 TRANS Energy'!H539+'FR-16(7)(v)-12 DIST Energy'!H539</f>
        <v>-75131</v>
      </c>
      <c r="I539" s="130">
        <f>'FR-16(7)(v)-5 PROD Cust'!H539+'FR-16(7)(v)-9 TRANS Cust'!H539+'FR-16(7)(v)-13 DIST Cust'!H539</f>
        <v>-20809</v>
      </c>
      <c r="J539" s="34">
        <f t="shared" si="127"/>
        <v>-143526</v>
      </c>
      <c r="K539" s="34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H540</f>
        <v>0</v>
      </c>
      <c r="G540" s="138">
        <f>'FR-16(7)(v)-3 PROD Demand'!H540+'FR-16(7)(v)-7 TRANS Demand'!H540+'FR-16(7)(v)-11 DIST Demand'!H540</f>
        <v>0</v>
      </c>
      <c r="H540" s="129">
        <f>'FR-16(7)(v)-4 PROD Energy'!H540+'FR-16(7)(v)-8 TRANS Energy'!H540+'FR-16(7)(v)-12 DIST Energy'!H540</f>
        <v>0</v>
      </c>
      <c r="I540" s="130">
        <f>'FR-16(7)(v)-5 PROD Cust'!H540+'FR-16(7)(v)-9 TRANS Cust'!H540+'FR-16(7)(v)-13 DIST Cust'!H540</f>
        <v>0</v>
      </c>
      <c r="J540" s="34">
        <f t="shared" ref="J540:J545" si="129">SUM(G540:I540)</f>
        <v>0</v>
      </c>
      <c r="K540" s="34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H541</f>
        <v>0</v>
      </c>
      <c r="G541" s="138">
        <f>'FR-16(7)(v)-3 PROD Demand'!H541+'FR-16(7)(v)-7 TRANS Demand'!H541+'FR-16(7)(v)-11 DIST Demand'!H541</f>
        <v>0</v>
      </c>
      <c r="H541" s="129">
        <f>'FR-16(7)(v)-4 PROD Energy'!H541+'FR-16(7)(v)-8 TRANS Energy'!H541+'FR-16(7)(v)-12 DIST Energy'!H541</f>
        <v>0</v>
      </c>
      <c r="I541" s="130">
        <f>'FR-16(7)(v)-5 PROD Cust'!H541+'FR-16(7)(v)-9 TRANS Cust'!H541+'FR-16(7)(v)-13 DIST Cust'!H541</f>
        <v>0</v>
      </c>
      <c r="J541" s="34">
        <f t="shared" si="129"/>
        <v>0</v>
      </c>
      <c r="K541" s="34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H542</f>
        <v>-300673</v>
      </c>
      <c r="G542" s="138">
        <f>'FR-16(7)(v)-3 PROD Demand'!H542+'FR-16(7)(v)-7 TRANS Demand'!H542+'FR-16(7)(v)-11 DIST Demand'!H542</f>
        <v>-99688</v>
      </c>
      <c r="H542" s="129">
        <f>'FR-16(7)(v)-4 PROD Energy'!H542+'FR-16(7)(v)-8 TRANS Energy'!H542+'FR-16(7)(v)-12 DIST Energy'!H542</f>
        <v>-157391</v>
      </c>
      <c r="I542" s="130">
        <f>'FR-16(7)(v)-5 PROD Cust'!H542+'FR-16(7)(v)-9 TRANS Cust'!H542+'FR-16(7)(v)-13 DIST Cust'!H542</f>
        <v>-43594</v>
      </c>
      <c r="J542" s="34">
        <f t="shared" si="129"/>
        <v>-300673</v>
      </c>
      <c r="K542" s="34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H543</f>
        <v>0</v>
      </c>
      <c r="G543" s="138">
        <f>'FR-16(7)(v)-3 PROD Demand'!H543+'FR-16(7)(v)-7 TRANS Demand'!H543+'FR-16(7)(v)-11 DIST Demand'!H543</f>
        <v>0</v>
      </c>
      <c r="H543" s="129">
        <f>'FR-16(7)(v)-4 PROD Energy'!H543+'FR-16(7)(v)-8 TRANS Energy'!H543+'FR-16(7)(v)-12 DIST Energy'!H543</f>
        <v>0</v>
      </c>
      <c r="I543" s="130">
        <f>'FR-16(7)(v)-5 PROD Cust'!H543+'FR-16(7)(v)-9 TRANS Cust'!H543+'FR-16(7)(v)-13 DIST Cust'!H543</f>
        <v>0</v>
      </c>
      <c r="J543" s="34">
        <f t="shared" si="129"/>
        <v>0</v>
      </c>
      <c r="K543" s="34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H544</f>
        <v>0</v>
      </c>
      <c r="G544" s="138">
        <f>'FR-16(7)(v)-3 PROD Demand'!H544+'FR-16(7)(v)-7 TRANS Demand'!H544+'FR-16(7)(v)-11 DIST Demand'!H544</f>
        <v>0</v>
      </c>
      <c r="H544" s="129">
        <f>'FR-16(7)(v)-4 PROD Energy'!H544+'FR-16(7)(v)-8 TRANS Energy'!H544+'FR-16(7)(v)-12 DIST Energy'!H544</f>
        <v>0</v>
      </c>
      <c r="I544" s="130">
        <f>'FR-16(7)(v)-5 PROD Cust'!H544+'FR-16(7)(v)-9 TRANS Cust'!H544+'FR-16(7)(v)-13 DIST Cust'!H544</f>
        <v>0</v>
      </c>
      <c r="J544" s="34">
        <f t="shared" si="129"/>
        <v>0</v>
      </c>
      <c r="K544" s="34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H545</f>
        <v>0</v>
      </c>
      <c r="G545" s="138">
        <f>'FR-16(7)(v)-3 PROD Demand'!H545+'FR-16(7)(v)-7 TRANS Demand'!H545+'FR-16(7)(v)-11 DIST Demand'!H545</f>
        <v>0</v>
      </c>
      <c r="H545" s="129">
        <f>'FR-16(7)(v)-4 PROD Energy'!H545+'FR-16(7)(v)-8 TRANS Energy'!H545+'FR-16(7)(v)-12 DIST Energy'!H545</f>
        <v>0</v>
      </c>
      <c r="I545" s="130">
        <f>'FR-16(7)(v)-5 PROD Cust'!H545+'FR-16(7)(v)-9 TRANS Cust'!H545+'FR-16(7)(v)-13 DIST Cust'!H545</f>
        <v>0</v>
      </c>
      <c r="J545" s="34">
        <f t="shared" si="129"/>
        <v>0</v>
      </c>
      <c r="K545" s="34">
        <f t="shared" si="130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H546</f>
        <v>277862</v>
      </c>
      <c r="G546" s="138">
        <f>'FR-16(7)(v)-3 PROD Demand'!H546+'FR-16(7)(v)-7 TRANS Demand'!H546+'FR-16(7)(v)-11 DIST Demand'!H546</f>
        <v>92125</v>
      </c>
      <c r="H546" s="129">
        <f>'FR-16(7)(v)-4 PROD Energy'!H546+'FR-16(7)(v)-8 TRANS Energy'!H546+'FR-16(7)(v)-12 DIST Energy'!H546</f>
        <v>145451</v>
      </c>
      <c r="I546" s="130">
        <f>'FR-16(7)(v)-5 PROD Cust'!H546+'FR-16(7)(v)-9 TRANS Cust'!H546+'FR-16(7)(v)-13 DIST Cust'!H546</f>
        <v>40286</v>
      </c>
      <c r="J546" s="34">
        <f t="shared" si="127"/>
        <v>277862</v>
      </c>
      <c r="K546" s="34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31">SUM(F532:F546)</f>
        <v>3826021</v>
      </c>
      <c r="G547" s="139">
        <f t="shared" si="131"/>
        <v>1268552</v>
      </c>
      <c r="H547" s="131">
        <f t="shared" si="131"/>
        <v>2002758</v>
      </c>
      <c r="I547" s="132">
        <f t="shared" si="131"/>
        <v>554711</v>
      </c>
      <c r="J547" s="35">
        <f t="shared" si="131"/>
        <v>3826021</v>
      </c>
      <c r="K547" s="35">
        <f t="shared" si="131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32">F547+F522+F518+F503+F492+F470+F466+F459</f>
        <v>62683914</v>
      </c>
      <c r="G549" s="140">
        <f t="shared" si="132"/>
        <v>12097925</v>
      </c>
      <c r="H549" s="133">
        <f t="shared" si="132"/>
        <v>48993720</v>
      </c>
      <c r="I549" s="134">
        <f t="shared" si="132"/>
        <v>1592269</v>
      </c>
      <c r="J549" s="34">
        <f t="shared" si="132"/>
        <v>62683914</v>
      </c>
      <c r="K549" s="34">
        <f t="shared" si="132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16</v>
      </c>
      <c r="K551" s="18"/>
    </row>
    <row r="552" spans="1:11">
      <c r="A552" s="30" t="str">
        <f>$A$2</f>
        <v>DISTR. SEC.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DISTR. SEC.</v>
      </c>
      <c r="G559" s="136" t="str">
        <f t="shared" ref="G559:I560" si="133">G9</f>
        <v>DEMAND</v>
      </c>
      <c r="H559" s="125" t="str">
        <f t="shared" si="133"/>
        <v>ENERGY</v>
      </c>
      <c r="I559" s="126" t="str">
        <f t="shared" si="133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33"/>
        <v>3</v>
      </c>
      <c r="H560" s="262">
        <f t="shared" si="133"/>
        <v>4</v>
      </c>
      <c r="I560" s="263">
        <f t="shared" si="133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H562</f>
        <v>9956952</v>
      </c>
      <c r="G562" s="138">
        <f>'FR-16(7)(v)-3 PROD Demand'!H562+'FR-16(7)(v)-7 TRANS Demand'!H562+'FR-16(7)(v)-11 DIST Demand'!H562</f>
        <v>9956952</v>
      </c>
      <c r="H562" s="129">
        <f>'FR-16(7)(v)-4 PROD Energy'!H562+'FR-16(7)(v)-8 TRANS Energy'!H562+'FR-16(7)(v)-12 DIST Energy'!H562</f>
        <v>0</v>
      </c>
      <c r="I562" s="130">
        <f>'FR-16(7)(v)-5 PROD Cust'!H562+'FR-16(7)(v)-9 TRANS Cust'!H562+'FR-16(7)(v)-13 DIST Cust'!H562</f>
        <v>0</v>
      </c>
      <c r="J562" s="34">
        <f>SUM(G562:I562)</f>
        <v>9956952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34">SUM(F562:F562)</f>
        <v>9956952</v>
      </c>
      <c r="G563" s="139">
        <f t="shared" si="134"/>
        <v>9956952</v>
      </c>
      <c r="H563" s="131">
        <f t="shared" si="134"/>
        <v>0</v>
      </c>
      <c r="I563" s="132">
        <f t="shared" si="134"/>
        <v>0</v>
      </c>
      <c r="J563" s="35">
        <f t="shared" si="134"/>
        <v>9956952</v>
      </c>
      <c r="K563" s="35">
        <f t="shared" si="134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H566</f>
        <v>789835</v>
      </c>
      <c r="G566" s="138">
        <f>'FR-16(7)(v)-3 PROD Demand'!H566+'FR-16(7)(v)-7 TRANS Demand'!H566+'FR-16(7)(v)-11 DIST Demand'!H566</f>
        <v>789835</v>
      </c>
      <c r="H566" s="129">
        <f>'FR-16(7)(v)-4 PROD Energy'!H566+'FR-16(7)(v)-8 TRANS Energy'!H566+'FR-16(7)(v)-12 DIST Energy'!H566</f>
        <v>0</v>
      </c>
      <c r="I566" s="130">
        <f>'FR-16(7)(v)-5 PROD Cust'!H566+'FR-16(7)(v)-9 TRANS Cust'!H566+'FR-16(7)(v)-13 DIST Cust'!H566</f>
        <v>0</v>
      </c>
      <c r="J566" s="34">
        <f>SUM(G566:I566)</f>
        <v>789835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35">SUM(F566:F566)</f>
        <v>789835</v>
      </c>
      <c r="G567" s="139">
        <f t="shared" si="135"/>
        <v>789835</v>
      </c>
      <c r="H567" s="131">
        <f t="shared" si="135"/>
        <v>0</v>
      </c>
      <c r="I567" s="132">
        <f t="shared" si="135"/>
        <v>0</v>
      </c>
      <c r="J567" s="35">
        <f t="shared" si="135"/>
        <v>789835</v>
      </c>
      <c r="K567" s="35">
        <f t="shared" si="135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H570</f>
        <v>4459967</v>
      </c>
      <c r="G570" s="138">
        <f>'FR-16(7)(v)-3 PROD Demand'!H570+'FR-16(7)(v)-7 TRANS Demand'!H570+'FR-16(7)(v)-11 DIST Demand'!H570</f>
        <v>4092450</v>
      </c>
      <c r="H570" s="129">
        <f>'FR-16(7)(v)-4 PROD Energy'!H570+'FR-16(7)(v)-8 TRANS Energy'!H570+'FR-16(7)(v)-12 DIST Energy'!H570</f>
        <v>0</v>
      </c>
      <c r="I570" s="130">
        <f>'FR-16(7)(v)-5 PROD Cust'!H570+'FR-16(7)(v)-9 TRANS Cust'!H570+'FR-16(7)(v)-13 DIST Cust'!H570</f>
        <v>367517</v>
      </c>
      <c r="J570" s="34">
        <f>SUM(G570:I570)</f>
        <v>4459967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36">SUM(F570:F570)</f>
        <v>4459967</v>
      </c>
      <c r="G571" s="139">
        <f t="shared" si="136"/>
        <v>4092450</v>
      </c>
      <c r="H571" s="131">
        <f t="shared" si="136"/>
        <v>0</v>
      </c>
      <c r="I571" s="132">
        <f t="shared" si="136"/>
        <v>367517</v>
      </c>
      <c r="J571" s="35">
        <f t="shared" si="136"/>
        <v>4459967</v>
      </c>
      <c r="K571" s="35">
        <f t="shared" si="136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H574</f>
        <v>2027200</v>
      </c>
      <c r="G574" s="138">
        <f>'FR-16(7)(v)-3 PROD Demand'!H574+'FR-16(7)(v)-7 TRANS Demand'!H574+'FR-16(7)(v)-11 DIST Demand'!H574</f>
        <v>1315292</v>
      </c>
      <c r="H574" s="129">
        <f>'FR-16(7)(v)-4 PROD Energy'!H574+'FR-16(7)(v)-8 TRANS Energy'!H574+'FR-16(7)(v)-12 DIST Energy'!H574</f>
        <v>556497</v>
      </c>
      <c r="I574" s="130">
        <f>'FR-16(7)(v)-5 PROD Cust'!H574+'FR-16(7)(v)-9 TRANS Cust'!H574+'FR-16(7)(v)-13 DIST Cust'!H574</f>
        <v>155411</v>
      </c>
      <c r="J574" s="34">
        <f>SUM(G574:I574)</f>
        <v>2027200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37">SUM(F574:F574)</f>
        <v>2027200</v>
      </c>
      <c r="G575" s="139">
        <f t="shared" si="137"/>
        <v>1315292</v>
      </c>
      <c r="H575" s="131">
        <f t="shared" si="137"/>
        <v>556497</v>
      </c>
      <c r="I575" s="132">
        <f t="shared" si="137"/>
        <v>155411</v>
      </c>
      <c r="J575" s="35">
        <f t="shared" si="137"/>
        <v>2027200</v>
      </c>
      <c r="K575" s="35">
        <f t="shared" si="137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H578</f>
        <v>-39553</v>
      </c>
      <c r="G578" s="138">
        <f>'FR-16(7)(v)-3 PROD Demand'!H578+'FR-16(7)(v)-7 TRANS Demand'!H578+'FR-16(7)(v)-11 DIST Demand'!H578</f>
        <v>-25444</v>
      </c>
      <c r="H578" s="129">
        <f>'FR-16(7)(v)-4 PROD Energy'!H578+'FR-16(7)(v)-8 TRANS Energy'!H578+'FR-16(7)(v)-12 DIST Energy'!H578</f>
        <v>-11048</v>
      </c>
      <c r="I578" s="130">
        <f>'FR-16(7)(v)-5 PROD Cust'!H578+'FR-16(7)(v)-9 TRANS Cust'!H578+'FR-16(7)(v)-13 DIST Cust'!H578</f>
        <v>-3061</v>
      </c>
      <c r="J578" s="34">
        <f>SUM(G578:I578)</f>
        <v>-39553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38">SUM(F578:F578)</f>
        <v>-39553</v>
      </c>
      <c r="G579" s="139">
        <f t="shared" si="138"/>
        <v>-25444</v>
      </c>
      <c r="H579" s="131">
        <f t="shared" si="138"/>
        <v>-11048</v>
      </c>
      <c r="I579" s="132">
        <f t="shared" si="138"/>
        <v>-3061</v>
      </c>
      <c r="J579" s="35">
        <f t="shared" si="138"/>
        <v>-39553</v>
      </c>
      <c r="K579" s="35">
        <f t="shared" si="138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39">F579+F575+F571+F567+F563</f>
        <v>17194401</v>
      </c>
      <c r="G582" s="140">
        <f t="shared" si="139"/>
        <v>16129085</v>
      </c>
      <c r="H582" s="133">
        <f t="shared" si="139"/>
        <v>545449</v>
      </c>
      <c r="I582" s="134">
        <f t="shared" si="139"/>
        <v>519867</v>
      </c>
      <c r="J582" s="34">
        <f t="shared" si="139"/>
        <v>17194401</v>
      </c>
      <c r="K582" s="34">
        <f t="shared" si="139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16</v>
      </c>
      <c r="K584" s="18"/>
    </row>
    <row r="585" spans="1:12">
      <c r="A585" s="30" t="str">
        <f>$A$2</f>
        <v>DISTR. SEC.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DISTR. SEC.</v>
      </c>
      <c r="G592" s="136" t="str">
        <f t="shared" ref="G592:I593" si="140">G9</f>
        <v>DEMAND</v>
      </c>
      <c r="H592" s="125" t="str">
        <f t="shared" si="140"/>
        <v>ENERGY</v>
      </c>
      <c r="I592" s="126" t="str">
        <f t="shared" si="140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40"/>
        <v>3</v>
      </c>
      <c r="H593" s="262">
        <f t="shared" si="140"/>
        <v>4</v>
      </c>
      <c r="I593" s="263">
        <f t="shared" si="140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H596</f>
        <v>5217941</v>
      </c>
      <c r="G596" s="138">
        <f>'FR-16(7)(v)-3 PROD Demand'!H596+'FR-16(7)(v)-7 TRANS Demand'!H596+'FR-16(7)(v)-11 DIST Demand'!H596</f>
        <v>4979428</v>
      </c>
      <c r="H596" s="129">
        <f>'FR-16(7)(v)-4 PROD Energy'!H596+'FR-16(7)(v)-8 TRANS Energy'!H596+'FR-16(7)(v)-12 DIST Energy'!H596</f>
        <v>58849</v>
      </c>
      <c r="I596" s="130">
        <f>'FR-16(7)(v)-5 PROD Cust'!H596+'FR-16(7)(v)-9 TRANS Cust'!H596+'FR-16(7)(v)-13 DIST Cust'!H596</f>
        <v>179664</v>
      </c>
      <c r="J596" s="34">
        <f>SUM(G596:I596)</f>
        <v>5217941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H597</f>
        <v>0</v>
      </c>
      <c r="G597" s="138">
        <f>'FR-16(7)(v)-3 PROD Demand'!H597+'FR-16(7)(v)-7 TRANS Demand'!H597+'FR-16(7)(v)-11 DIST Demand'!H597</f>
        <v>0</v>
      </c>
      <c r="H597" s="129">
        <f>'FR-16(7)(v)-4 PROD Energy'!H597+'FR-16(7)(v)-8 TRANS Energy'!H597+'FR-16(7)(v)-12 DIST Energy'!H597</f>
        <v>0</v>
      </c>
      <c r="I597" s="130">
        <f>'FR-16(7)(v)-5 PROD Cust'!H597+'FR-16(7)(v)-9 TRANS Cust'!H597+'FR-16(7)(v)-13 DIST Cust'!H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41">SUM(F596:F597)</f>
        <v>5217941</v>
      </c>
      <c r="G598" s="139">
        <f t="shared" si="141"/>
        <v>4979428</v>
      </c>
      <c r="H598" s="131">
        <f t="shared" si="141"/>
        <v>58849</v>
      </c>
      <c r="I598" s="132">
        <f t="shared" si="141"/>
        <v>179664</v>
      </c>
      <c r="J598" s="35">
        <f t="shared" si="141"/>
        <v>5217941</v>
      </c>
      <c r="K598" s="35">
        <f t="shared" si="141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H601</f>
        <v>264007</v>
      </c>
      <c r="G601" s="138">
        <f>'FR-16(7)(v)-3 PROD Demand'!H601+'FR-16(7)(v)-7 TRANS Demand'!H601+'FR-16(7)(v)-11 DIST Demand'!H601</f>
        <v>87532</v>
      </c>
      <c r="H601" s="129">
        <f>'FR-16(7)(v)-4 PROD Energy'!H601+'FR-16(7)(v)-8 TRANS Energy'!H601+'FR-16(7)(v)-12 DIST Energy'!H601</f>
        <v>138198</v>
      </c>
      <c r="I601" s="130">
        <f>'FR-16(7)(v)-5 PROD Cust'!H601+'FR-16(7)(v)-9 TRANS Cust'!H601+'FR-16(7)(v)-13 DIST Cust'!H601</f>
        <v>38277</v>
      </c>
      <c r="J601" s="34">
        <f>SUM(G601:I601)</f>
        <v>264007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H602</f>
        <v>-406845</v>
      </c>
      <c r="G602" s="138">
        <f>'FR-16(7)(v)-3 PROD Demand'!H602+'FR-16(7)(v)-7 TRANS Demand'!H602+'FR-16(7)(v)-11 DIST Demand'!H602</f>
        <v>-134890</v>
      </c>
      <c r="H602" s="129">
        <f>'FR-16(7)(v)-4 PROD Energy'!H602+'FR-16(7)(v)-8 TRANS Energy'!H602+'FR-16(7)(v)-12 DIST Energy'!H602</f>
        <v>-212968</v>
      </c>
      <c r="I602" s="130">
        <f>'FR-16(7)(v)-5 PROD Cust'!H602+'FR-16(7)(v)-9 TRANS Cust'!H602+'FR-16(7)(v)-13 DIST Cust'!H602</f>
        <v>-58987</v>
      </c>
      <c r="J602" s="34">
        <f>SUM(G602:I602)</f>
        <v>-406845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H603</f>
        <v>0</v>
      </c>
      <c r="G603" s="138">
        <f>'FR-16(7)(v)-3 PROD Demand'!H603+'FR-16(7)(v)-7 TRANS Demand'!H603+'FR-16(7)(v)-11 DIST Demand'!H603</f>
        <v>0</v>
      </c>
      <c r="H603" s="129">
        <f>'FR-16(7)(v)-4 PROD Energy'!H603+'FR-16(7)(v)-8 TRANS Energy'!H603+'FR-16(7)(v)-12 DIST Energy'!H603</f>
        <v>0</v>
      </c>
      <c r="I603" s="130">
        <f>'FR-16(7)(v)-5 PROD Cust'!H603+'FR-16(7)(v)-9 TRANS Cust'!H603+'FR-16(7)(v)-13 DIST Cust'!H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H604</f>
        <v>0</v>
      </c>
      <c r="G604" s="138">
        <f>'FR-16(7)(v)-3 PROD Demand'!H604+'FR-16(7)(v)-7 TRANS Demand'!H604+'FR-16(7)(v)-11 DIST Demand'!H604</f>
        <v>0</v>
      </c>
      <c r="H604" s="129">
        <f>'FR-16(7)(v)-4 PROD Energy'!H604+'FR-16(7)(v)-8 TRANS Energy'!H604+'FR-16(7)(v)-12 DIST Energy'!H604</f>
        <v>0</v>
      </c>
      <c r="I604" s="130">
        <f>'FR-16(7)(v)-5 PROD Cust'!H604+'FR-16(7)(v)-9 TRANS Cust'!H604+'FR-16(7)(v)-13 DIST Cust'!H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142">SUM(F601:F604)</f>
        <v>-142838</v>
      </c>
      <c r="G605" s="139">
        <f t="shared" si="142"/>
        <v>-47358</v>
      </c>
      <c r="H605" s="131">
        <f t="shared" si="142"/>
        <v>-74770</v>
      </c>
      <c r="I605" s="132">
        <f t="shared" si="142"/>
        <v>-20710</v>
      </c>
      <c r="J605" s="35">
        <f t="shared" si="142"/>
        <v>-142838</v>
      </c>
      <c r="K605" s="35">
        <f t="shared" si="142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H608</f>
        <v>21162</v>
      </c>
      <c r="G608" s="138">
        <f>'FR-16(7)(v)-3 PROD Demand'!H608+'FR-16(7)(v)-7 TRANS Demand'!H608+'FR-16(7)(v)-11 DIST Demand'!H608</f>
        <v>12914</v>
      </c>
      <c r="H608" s="129">
        <f>'FR-16(7)(v)-4 PROD Energy'!H608+'FR-16(7)(v)-8 TRANS Energy'!H608+'FR-16(7)(v)-12 DIST Energy'!H608</f>
        <v>5407</v>
      </c>
      <c r="I608" s="130">
        <f>'FR-16(7)(v)-5 PROD Cust'!H608+'FR-16(7)(v)-9 TRANS Cust'!H608+'FR-16(7)(v)-13 DIST Cust'!H608</f>
        <v>2841</v>
      </c>
      <c r="J608" s="34">
        <f>SUM(G608:I608)</f>
        <v>21162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H609</f>
        <v>0</v>
      </c>
      <c r="G609" s="138">
        <f>'FR-16(7)(v)-3 PROD Demand'!H609+'FR-16(7)(v)-7 TRANS Demand'!H609+'FR-16(7)(v)-11 DIST Demand'!H609</f>
        <v>0</v>
      </c>
      <c r="H609" s="129">
        <f>'FR-16(7)(v)-4 PROD Energy'!H609+'FR-16(7)(v)-8 TRANS Energy'!H609+'FR-16(7)(v)-12 DIST Energy'!H609</f>
        <v>0</v>
      </c>
      <c r="I609" s="130">
        <f>'FR-16(7)(v)-5 PROD Cust'!H609+'FR-16(7)(v)-9 TRANS Cust'!H609+'FR-16(7)(v)-13 DIST Cust'!H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43">SUM(F608:F609)</f>
        <v>21162</v>
      </c>
      <c r="G610" s="139">
        <f t="shared" si="143"/>
        <v>12914</v>
      </c>
      <c r="H610" s="131">
        <f t="shared" si="143"/>
        <v>5407</v>
      </c>
      <c r="I610" s="132">
        <f t="shared" si="143"/>
        <v>2841</v>
      </c>
      <c r="J610" s="35">
        <f t="shared" si="143"/>
        <v>21162</v>
      </c>
      <c r="K610" s="35">
        <f t="shared" si="143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44">F605+F598+F610</f>
        <v>5096265</v>
      </c>
      <c r="G612" s="138">
        <f t="shared" si="144"/>
        <v>4944984</v>
      </c>
      <c r="H612" s="129">
        <f t="shared" si="144"/>
        <v>-10514</v>
      </c>
      <c r="I612" s="130">
        <f t="shared" si="144"/>
        <v>161795</v>
      </c>
      <c r="J612" s="34">
        <f t="shared" si="144"/>
        <v>5096265</v>
      </c>
      <c r="K612" s="34">
        <f t="shared" si="144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45">F549</f>
        <v>62683914</v>
      </c>
      <c r="G615" s="138">
        <f t="shared" si="145"/>
        <v>12097925</v>
      </c>
      <c r="H615" s="129">
        <f t="shared" si="145"/>
        <v>48993720</v>
      </c>
      <c r="I615" s="130">
        <f t="shared" si="145"/>
        <v>1592269</v>
      </c>
      <c r="J615" s="34">
        <f t="shared" si="145"/>
        <v>62683914</v>
      </c>
      <c r="K615" s="34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46">F582</f>
        <v>17194401</v>
      </c>
      <c r="G616" s="138">
        <f t="shared" si="146"/>
        <v>16129085</v>
      </c>
      <c r="H616" s="129">
        <f t="shared" si="146"/>
        <v>545449</v>
      </c>
      <c r="I616" s="130">
        <f t="shared" si="146"/>
        <v>519867</v>
      </c>
      <c r="J616" s="34">
        <f t="shared" si="146"/>
        <v>17194401</v>
      </c>
      <c r="K616" s="34">
        <f t="shared" si="146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47">F612</f>
        <v>5096265</v>
      </c>
      <c r="G617" s="138">
        <f t="shared" si="147"/>
        <v>4944984</v>
      </c>
      <c r="H617" s="129">
        <f t="shared" si="147"/>
        <v>-10514</v>
      </c>
      <c r="I617" s="130">
        <f t="shared" si="147"/>
        <v>161795</v>
      </c>
      <c r="J617" s="34">
        <f t="shared" si="147"/>
        <v>5096265</v>
      </c>
      <c r="K617" s="34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48">SUM(F615:F617)</f>
        <v>84974580</v>
      </c>
      <c r="G618" s="144">
        <f t="shared" si="148"/>
        <v>33171994</v>
      </c>
      <c r="H618" s="145">
        <f t="shared" si="148"/>
        <v>49528655</v>
      </c>
      <c r="I618" s="146">
        <f t="shared" si="148"/>
        <v>2273931</v>
      </c>
      <c r="J618" s="35">
        <f t="shared" si="148"/>
        <v>84974580</v>
      </c>
      <c r="K618" s="35">
        <f t="shared" si="148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16</v>
      </c>
      <c r="K620" s="18"/>
    </row>
    <row r="621" spans="1:11">
      <c r="A621" s="30" t="str">
        <f>$A$2</f>
        <v>DISTR. SEC.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DISTR. SEC.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H632</f>
        <v>6220836</v>
      </c>
      <c r="G632" s="138">
        <f>'FR-16(7)(v)-3 PROD Demand'!H632+'FR-16(7)(v)-7 TRANS Demand'!H632+'FR-16(7)(v)-11 DIST Demand'!H632</f>
        <v>5764768</v>
      </c>
      <c r="H632" s="129">
        <f>'FR-16(7)(v)-4 PROD Energy'!H632+'FR-16(7)(v)-8 TRANS Energy'!H632+'FR-16(7)(v)-12 DIST Energy'!H632</f>
        <v>235638</v>
      </c>
      <c r="I632" s="130">
        <f>'FR-16(7)(v)-5 PROD Cust'!H632+'FR-16(7)(v)-9 TRANS Cust'!H632+'FR-16(7)(v)-13 DIST Cust'!H632</f>
        <v>220430</v>
      </c>
      <c r="J632" s="34">
        <f>SUM(G632:I632)</f>
        <v>6220836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49">F632</f>
        <v>6220836</v>
      </c>
      <c r="G633" s="139">
        <f t="shared" si="149"/>
        <v>5764768</v>
      </c>
      <c r="H633" s="131">
        <f t="shared" si="149"/>
        <v>235638</v>
      </c>
      <c r="I633" s="132">
        <f t="shared" si="149"/>
        <v>220430</v>
      </c>
      <c r="J633" s="35">
        <f t="shared" si="149"/>
        <v>6220836</v>
      </c>
      <c r="K633" s="35">
        <f t="shared" si="149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H636</f>
        <v>-3831456</v>
      </c>
      <c r="G636" s="138">
        <f>'FR-16(7)(v)-3 PROD Demand'!H636+'FR-16(7)(v)-7 TRANS Demand'!H636+'FR-16(7)(v)-11 DIST Demand'!H636</f>
        <v>-3594057</v>
      </c>
      <c r="H636" s="129">
        <f>'FR-16(7)(v)-4 PROD Energy'!H636+'FR-16(7)(v)-8 TRANS Energy'!H636+'FR-16(7)(v)-12 DIST Energy'!H636</f>
        <v>-121551</v>
      </c>
      <c r="I636" s="130">
        <f>'FR-16(7)(v)-5 PROD Cust'!H636+'FR-16(7)(v)-9 TRANS Cust'!H636+'FR-16(7)(v)-13 DIST Cust'!H636</f>
        <v>-115848</v>
      </c>
      <c r="J636" s="34">
        <f>SUM(G636:I636)</f>
        <v>-3831456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H637</f>
        <v>-19925</v>
      </c>
      <c r="G637" s="138">
        <f>'FR-16(7)(v)-3 PROD Demand'!H637+'FR-16(7)(v)-7 TRANS Demand'!H637+'FR-16(7)(v)-11 DIST Demand'!H637</f>
        <v>-6606</v>
      </c>
      <c r="H637" s="129">
        <f>'FR-16(7)(v)-4 PROD Energy'!H637+'FR-16(7)(v)-8 TRANS Energy'!H637+'FR-16(7)(v)-12 DIST Energy'!H637</f>
        <v>-10430</v>
      </c>
      <c r="I637" s="130">
        <f>'FR-16(7)(v)-5 PROD Cust'!H637+'FR-16(7)(v)-9 TRANS Cust'!H637+'FR-16(7)(v)-13 DIST Cust'!H637</f>
        <v>-2889</v>
      </c>
      <c r="J637" s="34">
        <f>SUM(G637:I637)</f>
        <v>-19925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H638</f>
        <v>10649794</v>
      </c>
      <c r="G638" s="138">
        <f>'FR-16(7)(v)-3 PROD Demand'!H638+'FR-16(7)(v)-7 TRANS Demand'!H638+'FR-16(7)(v)-11 DIST Demand'!H638</f>
        <v>9989925</v>
      </c>
      <c r="H638" s="129">
        <f>'FR-16(7)(v)-4 PROD Energy'!H638+'FR-16(7)(v)-8 TRANS Energy'!H638+'FR-16(7)(v)-12 DIST Energy'!H638</f>
        <v>337860</v>
      </c>
      <c r="I638" s="130">
        <f>'FR-16(7)(v)-5 PROD Cust'!H638+'FR-16(7)(v)-9 TRANS Cust'!H638+'FR-16(7)(v)-13 DIST Cust'!H638</f>
        <v>322009</v>
      </c>
      <c r="J638" s="34">
        <f>SUM(G638:I638)</f>
        <v>10649794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50">SUM(F636:F638)</f>
        <v>6798413</v>
      </c>
      <c r="G639" s="139">
        <f t="shared" si="150"/>
        <v>6389262</v>
      </c>
      <c r="H639" s="131">
        <f t="shared" si="150"/>
        <v>205879</v>
      </c>
      <c r="I639" s="132">
        <f t="shared" si="150"/>
        <v>203272</v>
      </c>
      <c r="J639" s="35">
        <f t="shared" si="150"/>
        <v>6798413</v>
      </c>
      <c r="K639" s="35">
        <f t="shared" si="150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51">F639+F633</f>
        <v>13019249</v>
      </c>
      <c r="G641" s="138">
        <f t="shared" si="151"/>
        <v>12154030</v>
      </c>
      <c r="H641" s="129">
        <f t="shared" si="151"/>
        <v>441517</v>
      </c>
      <c r="I641" s="130">
        <f t="shared" si="151"/>
        <v>423702</v>
      </c>
      <c r="J641" s="34">
        <f t="shared" si="151"/>
        <v>13019249</v>
      </c>
      <c r="K641" s="34">
        <f t="shared" si="151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H644</f>
        <v>1278048</v>
      </c>
      <c r="G644" s="138">
        <f>'FR-16(7)(v)-3 PROD Demand'!H644+'FR-16(7)(v)-7 TRANS Demand'!H644+'FR-16(7)(v)-11 DIST Demand'!H644</f>
        <v>246661</v>
      </c>
      <c r="H644" s="129">
        <f>'FR-16(7)(v)-4 PROD Energy'!H644+'FR-16(7)(v)-8 TRANS Energy'!H644+'FR-16(7)(v)-12 DIST Energy'!H644</f>
        <v>998922</v>
      </c>
      <c r="I644" s="130">
        <f>'FR-16(7)(v)-5 PROD Cust'!H644+'FR-16(7)(v)-9 TRANS Cust'!H644+'FR-16(7)(v)-13 DIST Cust'!H644</f>
        <v>32465</v>
      </c>
      <c r="J644" s="34">
        <f>SUM(G644:I644)</f>
        <v>1278048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H645</f>
        <v>0</v>
      </c>
      <c r="G645" s="138">
        <f>'FR-16(7)(v)-3 PROD Demand'!H645+'FR-16(7)(v)-7 TRANS Demand'!H645+'FR-16(7)(v)-11 DIST Demand'!H645</f>
        <v>0</v>
      </c>
      <c r="H645" s="129">
        <f>'FR-16(7)(v)-4 PROD Energy'!H645+'FR-16(7)(v)-8 TRANS Energy'!H645+'FR-16(7)(v)-12 DIST Energy'!H645</f>
        <v>0</v>
      </c>
      <c r="I645" s="130">
        <f>'FR-16(7)(v)-5 PROD Cust'!H645+'FR-16(7)(v)-9 TRANS Cust'!H645+'FR-16(7)(v)-13 DIST Cust'!H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H646</f>
        <v>0</v>
      </c>
      <c r="G646" s="138">
        <f>'FR-16(7)(v)-3 PROD Demand'!H646+'FR-16(7)(v)-7 TRANS Demand'!H646+'FR-16(7)(v)-11 DIST Demand'!H646</f>
        <v>0</v>
      </c>
      <c r="H646" s="129">
        <f>'FR-16(7)(v)-4 PROD Energy'!H646+'FR-16(7)(v)-8 TRANS Energy'!H646+'FR-16(7)(v)-12 DIST Energy'!H646</f>
        <v>0</v>
      </c>
      <c r="I646" s="130">
        <f>'FR-16(7)(v)-5 PROD Cust'!H646+'FR-16(7)(v)-9 TRANS Cust'!H646+'FR-16(7)(v)-13 DIST Cust'!H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H647</f>
        <v>-18335</v>
      </c>
      <c r="G647" s="138">
        <f>'FR-16(7)(v)-3 PROD Demand'!H647+'FR-16(7)(v)-7 TRANS Demand'!H647+'FR-16(7)(v)-11 DIST Demand'!H647</f>
        <v>-18335</v>
      </c>
      <c r="H647" s="129">
        <f>'FR-16(7)(v)-4 PROD Energy'!H647+'FR-16(7)(v)-8 TRANS Energy'!H647+'FR-16(7)(v)-12 DIST Energy'!H647</f>
        <v>0</v>
      </c>
      <c r="I647" s="130">
        <f>'FR-16(7)(v)-5 PROD Cust'!H647+'FR-16(7)(v)-9 TRANS Cust'!H647+'FR-16(7)(v)-13 DIST Cust'!H647</f>
        <v>0</v>
      </c>
      <c r="J647" s="34">
        <f>SUM(G647:I647)</f>
        <v>-18335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H648</f>
        <v>-635476</v>
      </c>
      <c r="G648" s="138">
        <f>'FR-16(7)(v)-3 PROD Demand'!H648+'FR-16(7)(v)-7 TRANS Demand'!H648+'FR-16(7)(v)-11 DIST Demand'!H648</f>
        <v>-210705</v>
      </c>
      <c r="H648" s="129">
        <f>'FR-16(7)(v)-4 PROD Energy'!H648+'FR-16(7)(v)-8 TRANS Energy'!H648+'FR-16(7)(v)-12 DIST Energy'!H648</f>
        <v>-332638</v>
      </c>
      <c r="I648" s="130">
        <f>'FR-16(7)(v)-5 PROD Cust'!H648+'FR-16(7)(v)-9 TRANS Cust'!H648+'FR-16(7)(v)-13 DIST Cust'!H648</f>
        <v>-92133</v>
      </c>
      <c r="J648" s="34">
        <f>SUM(G648:I648)</f>
        <v>-635476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52">SUM(F644:F648)</f>
        <v>624237</v>
      </c>
      <c r="G649" s="139">
        <f t="shared" si="152"/>
        <v>17621</v>
      </c>
      <c r="H649" s="131">
        <f t="shared" si="152"/>
        <v>666284</v>
      </c>
      <c r="I649" s="132">
        <f t="shared" si="152"/>
        <v>-59668</v>
      </c>
      <c r="J649" s="35">
        <f t="shared" si="152"/>
        <v>624237</v>
      </c>
      <c r="K649" s="35">
        <f t="shared" si="152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H652</f>
        <v>0</v>
      </c>
      <c r="G652" s="138">
        <f>'FR-16(7)(v)-3 PROD Demand'!H652+'FR-16(7)(v)-7 TRANS Demand'!H652+'FR-16(7)(v)-11 DIST Demand'!H652</f>
        <v>0</v>
      </c>
      <c r="H652" s="129">
        <f>'FR-16(7)(v)-4 PROD Energy'!H652+'FR-16(7)(v)-8 TRANS Energy'!H652+'FR-16(7)(v)-12 DIST Energy'!H652</f>
        <v>0</v>
      </c>
      <c r="I652" s="130">
        <f>'FR-16(7)(v)-5 PROD Cust'!H652+'FR-16(7)(v)-9 TRANS Cust'!H652+'FR-16(7)(v)-13 DIST Cust'!H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53">SUM(F652:F652)</f>
        <v>0</v>
      </c>
      <c r="G653" s="139">
        <f t="shared" si="153"/>
        <v>0</v>
      </c>
      <c r="H653" s="131">
        <f t="shared" si="153"/>
        <v>0</v>
      </c>
      <c r="I653" s="132">
        <f t="shared" si="153"/>
        <v>0</v>
      </c>
      <c r="J653" s="35">
        <f t="shared" si="153"/>
        <v>0</v>
      </c>
      <c r="K653" s="35">
        <f t="shared" si="153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H656</f>
        <v>0</v>
      </c>
      <c r="G656" s="138">
        <f>'FR-16(7)(v)-3 PROD Demand'!H656+'FR-16(7)(v)-7 TRANS Demand'!H656+'FR-16(7)(v)-11 DIST Demand'!H656</f>
        <v>0</v>
      </c>
      <c r="H656" s="129">
        <f>'FR-16(7)(v)-4 PROD Energy'!H656+'FR-16(7)(v)-8 TRANS Energy'!H656+'FR-16(7)(v)-12 DIST Energy'!H656</f>
        <v>0</v>
      </c>
      <c r="I656" s="130">
        <f>'FR-16(7)(v)-5 PROD Cust'!H656+'FR-16(7)(v)-9 TRANS Cust'!H656+'FR-16(7)(v)-13 DIST Cust'!H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H657</f>
        <v>0</v>
      </c>
      <c r="G657" s="138">
        <f>'FR-16(7)(v)-3 PROD Demand'!H657+'FR-16(7)(v)-7 TRANS Demand'!H657+'FR-16(7)(v)-11 DIST Demand'!H657</f>
        <v>0</v>
      </c>
      <c r="H657" s="129">
        <f>'FR-16(7)(v)-4 PROD Energy'!H657+'FR-16(7)(v)-8 TRANS Energy'!H657+'FR-16(7)(v)-12 DIST Energy'!H657</f>
        <v>0</v>
      </c>
      <c r="I657" s="130">
        <f>'FR-16(7)(v)-5 PROD Cust'!H657+'FR-16(7)(v)-9 TRANS Cust'!H657+'FR-16(7)(v)-13 DIST Cust'!H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54">SUM(F656:F657)</f>
        <v>0</v>
      </c>
      <c r="G658" s="139">
        <f t="shared" si="154"/>
        <v>0</v>
      </c>
      <c r="H658" s="131">
        <f t="shared" si="154"/>
        <v>0</v>
      </c>
      <c r="I658" s="132">
        <f t="shared" si="154"/>
        <v>0</v>
      </c>
      <c r="J658" s="35">
        <f t="shared" si="154"/>
        <v>0</v>
      </c>
      <c r="K658" s="35">
        <f t="shared" si="154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55">F649</f>
        <v>624237</v>
      </c>
      <c r="G661" s="138">
        <f t="shared" si="155"/>
        <v>17621</v>
      </c>
      <c r="H661" s="129">
        <f t="shared" si="155"/>
        <v>666284</v>
      </c>
      <c r="I661" s="130">
        <f t="shared" si="155"/>
        <v>-59668</v>
      </c>
      <c r="J661" s="1236">
        <f t="shared" si="155"/>
        <v>624237</v>
      </c>
      <c r="K661" s="1236">
        <f t="shared" si="155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56">-F653-F658</f>
        <v>0</v>
      </c>
      <c r="G662" s="138">
        <f t="shared" si="156"/>
        <v>0</v>
      </c>
      <c r="H662" s="129">
        <f t="shared" si="156"/>
        <v>0</v>
      </c>
      <c r="I662" s="130">
        <f t="shared" si="156"/>
        <v>0</v>
      </c>
      <c r="J662" s="1236">
        <f t="shared" si="156"/>
        <v>0</v>
      </c>
      <c r="K662" s="1236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57">SUM(F661:F662)</f>
        <v>624237</v>
      </c>
      <c r="G663" s="139">
        <f t="shared" si="157"/>
        <v>17621</v>
      </c>
      <c r="H663" s="131">
        <f t="shared" si="157"/>
        <v>666284</v>
      </c>
      <c r="I663" s="132">
        <f t="shared" si="157"/>
        <v>-59668</v>
      </c>
      <c r="J663" s="35">
        <f t="shared" si="157"/>
        <v>624237</v>
      </c>
      <c r="K663" s="35">
        <f t="shared" si="157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21221039</v>
      </c>
      <c r="G666" s="138">
        <f>G433</f>
        <v>19665261</v>
      </c>
      <c r="H666" s="129">
        <f>H433</f>
        <v>803828</v>
      </c>
      <c r="I666" s="130">
        <f>I433</f>
        <v>751950</v>
      </c>
      <c r="J666" s="34">
        <f>J433</f>
        <v>21221039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13019249</v>
      </c>
      <c r="G667" s="138">
        <f>-G641</f>
        <v>-12154030</v>
      </c>
      <c r="H667" s="129">
        <f>-H641</f>
        <v>-441517</v>
      </c>
      <c r="I667" s="130">
        <f>-I641</f>
        <v>-423702</v>
      </c>
      <c r="J667" s="34">
        <f>-J641</f>
        <v>-13019249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624237</v>
      </c>
      <c r="G668" s="138">
        <f>G663</f>
        <v>17621</v>
      </c>
      <c r="H668" s="129">
        <f>H663</f>
        <v>666284</v>
      </c>
      <c r="I668" s="130">
        <f>I663</f>
        <v>-59668</v>
      </c>
      <c r="J668" s="34">
        <f>J663</f>
        <v>624237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238250</v>
      </c>
      <c r="G669" s="138">
        <f>G707</f>
        <v>78997</v>
      </c>
      <c r="H669" s="129">
        <f>H707</f>
        <v>124711</v>
      </c>
      <c r="I669" s="130">
        <f>I707</f>
        <v>34542</v>
      </c>
      <c r="J669" s="36">
        <f>J707</f>
        <v>238250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58">SUM(F666:F670)</f>
        <v>9064277</v>
      </c>
      <c r="G671" s="139">
        <f t="shared" si="158"/>
        <v>7607849</v>
      </c>
      <c r="H671" s="131">
        <f t="shared" si="158"/>
        <v>1153306</v>
      </c>
      <c r="I671" s="132">
        <f t="shared" si="158"/>
        <v>303122</v>
      </c>
      <c r="J671" s="35">
        <f t="shared" si="158"/>
        <v>9064277</v>
      </c>
      <c r="K671" s="35">
        <f t="shared" si="158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H674</f>
        <v>2409492</v>
      </c>
      <c r="G674" s="138">
        <f>F674-SUM(H674:I674)</f>
        <v>2022340</v>
      </c>
      <c r="H674" s="129">
        <f>'FR-16(7)(v)-4 PROD Energy'!H674+'FR-16(7)(v)-8 TRANS Energy'!H674+'FR-16(7)(v)-12 DIST Energy'!H674</f>
        <v>306575</v>
      </c>
      <c r="I674" s="130">
        <f>'FR-16(7)(v)-5 PROD Cust'!H674+'FR-16(7)(v)-9 TRANS Cust'!H674+'FR-16(7)(v)-13 DIST Cust'!H674</f>
        <v>80577</v>
      </c>
      <c r="J674" s="1237">
        <f>SUM(G674:I674)</f>
        <v>2409492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624237</v>
      </c>
      <c r="G675" s="138">
        <f>G663</f>
        <v>17621</v>
      </c>
      <c r="H675" s="129">
        <f>H663</f>
        <v>666284</v>
      </c>
      <c r="I675" s="130">
        <f>I663</f>
        <v>-59668</v>
      </c>
      <c r="J675" s="34">
        <f>J663</f>
        <v>624237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59">SUM(F674:F675)</f>
        <v>3033729</v>
      </c>
      <c r="G676" s="139">
        <f t="shared" si="159"/>
        <v>2039961</v>
      </c>
      <c r="H676" s="131">
        <f t="shared" si="159"/>
        <v>972859</v>
      </c>
      <c r="I676" s="132">
        <f t="shared" si="159"/>
        <v>20909</v>
      </c>
      <c r="J676" s="35">
        <f t="shared" si="159"/>
        <v>3033729</v>
      </c>
      <c r="K676" s="35">
        <f t="shared" si="159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60">F674</f>
        <v>2409492</v>
      </c>
      <c r="G680" s="138">
        <f t="shared" si="160"/>
        <v>2022340</v>
      </c>
      <c r="H680" s="129">
        <f t="shared" si="160"/>
        <v>306575</v>
      </c>
      <c r="I680" s="130">
        <f t="shared" si="160"/>
        <v>80577</v>
      </c>
      <c r="J680" s="34">
        <f t="shared" si="160"/>
        <v>2409492</v>
      </c>
      <c r="K680" s="34">
        <f t="shared" si="160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61">SUM(F680:F680)</f>
        <v>2409492</v>
      </c>
      <c r="G681" s="144">
        <f t="shared" si="161"/>
        <v>2022340</v>
      </c>
      <c r="H681" s="145">
        <f t="shared" si="161"/>
        <v>306575</v>
      </c>
      <c r="I681" s="146">
        <f t="shared" si="161"/>
        <v>80577</v>
      </c>
      <c r="J681" s="35">
        <f t="shared" si="161"/>
        <v>2409492</v>
      </c>
      <c r="K681" s="35">
        <f t="shared" si="161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16</v>
      </c>
      <c r="K683" s="18"/>
    </row>
    <row r="684" spans="1:11">
      <c r="A684" s="30" t="str">
        <f>$A$2</f>
        <v>DISTR. SEC.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H694</f>
        <v>3811428</v>
      </c>
      <c r="G694" s="138">
        <f>'FR-16(7)(v)-3 PROD Demand'!H694+'FR-16(7)(v)-7 TRANS Demand'!H694+'FR-16(7)(v)-11 DIST Demand'!H694</f>
        <v>3637207</v>
      </c>
      <c r="H694" s="129">
        <f>'FR-16(7)(v)-4 PROD Energy'!H694+'FR-16(7)(v)-8 TRANS Energy'!H694+'FR-16(7)(v)-12 DIST Energy'!H694</f>
        <v>42986</v>
      </c>
      <c r="I694" s="130">
        <f>'FR-16(7)(v)-5 PROD Cust'!H694+'FR-16(7)(v)-9 TRANS Cust'!H694+'FR-16(7)(v)-13 DIST Cust'!H694</f>
        <v>131235</v>
      </c>
      <c r="J694" s="34">
        <f>SUM(G694:I694)</f>
        <v>3811428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H695</f>
        <v>0</v>
      </c>
      <c r="G695" s="138">
        <f>'FR-16(7)(v)-3 PROD Demand'!H695+'FR-16(7)(v)-7 TRANS Demand'!H695+'FR-16(7)(v)-11 DIST Demand'!H695</f>
        <v>0</v>
      </c>
      <c r="H695" s="129">
        <f>'FR-16(7)(v)-4 PROD Energy'!H695+'FR-16(7)(v)-8 TRANS Energy'!H695+'FR-16(7)(v)-12 DIST Energy'!H695</f>
        <v>0</v>
      </c>
      <c r="I695" s="130">
        <f>'FR-16(7)(v)-5 PROD Cust'!H695+'FR-16(7)(v)-9 TRANS Cust'!H695+'FR-16(7)(v)-13 DIST Cust'!H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62">SUM(F694:F695)</f>
        <v>3811428</v>
      </c>
      <c r="G696" s="948">
        <f t="shared" si="162"/>
        <v>3637207</v>
      </c>
      <c r="H696" s="949">
        <f t="shared" si="162"/>
        <v>42986</v>
      </c>
      <c r="I696" s="950">
        <f t="shared" si="162"/>
        <v>131235</v>
      </c>
      <c r="J696" s="23">
        <f t="shared" si="162"/>
        <v>3811428</v>
      </c>
      <c r="K696" s="23">
        <f t="shared" si="162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H700</f>
        <v>238250</v>
      </c>
      <c r="G700" s="138">
        <f>'FR-16(7)(v)-3 PROD Demand'!H700+'FR-16(7)(v)-7 TRANS Demand'!H700+'FR-16(7)(v)-11 DIST Demand'!H700</f>
        <v>78997</v>
      </c>
      <c r="H700" s="129">
        <f>'FR-16(7)(v)-4 PROD Energy'!H700+'FR-16(7)(v)-8 TRANS Energy'!H700+'FR-16(7)(v)-12 DIST Energy'!H700</f>
        <v>124711</v>
      </c>
      <c r="I700" s="130">
        <f>'FR-16(7)(v)-5 PROD Cust'!H700+'FR-16(7)(v)-9 TRANS Cust'!H700+'FR-16(7)(v)-13 DIST Cust'!H700</f>
        <v>34542</v>
      </c>
      <c r="J700" s="96">
        <f>SUM(G700:I700)</f>
        <v>238250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63">SUM(F700)</f>
        <v>238250</v>
      </c>
      <c r="G701" s="948">
        <f t="shared" si="163"/>
        <v>78997</v>
      </c>
      <c r="H701" s="949">
        <f t="shared" si="163"/>
        <v>124711</v>
      </c>
      <c r="I701" s="950">
        <f t="shared" si="163"/>
        <v>34542</v>
      </c>
      <c r="J701" s="23">
        <f t="shared" si="163"/>
        <v>238250</v>
      </c>
      <c r="K701" s="23">
        <f t="shared" si="163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H704</f>
        <v>0</v>
      </c>
      <c r="G704" s="138">
        <f>'FR-16(7)(v)-3 PROD Demand'!H704+'FR-16(7)(v)-7 TRANS Demand'!H704+'FR-16(7)(v)-11 DIST Demand'!H704</f>
        <v>0</v>
      </c>
      <c r="H704" s="129">
        <f>'FR-16(7)(v)-4 PROD Energy'!H704+'FR-16(7)(v)-8 TRANS Energy'!H704+'FR-16(7)(v)-12 DIST Energy'!H704</f>
        <v>0</v>
      </c>
      <c r="I704" s="130">
        <f>'FR-16(7)(v)-5 PROD Cust'!H704+'FR-16(7)(v)-9 TRANS Cust'!H704+'FR-16(7)(v)-13 DIST Cust'!H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64">SUM(F704)</f>
        <v>0</v>
      </c>
      <c r="G705" s="948">
        <f t="shared" si="164"/>
        <v>0</v>
      </c>
      <c r="H705" s="949">
        <f t="shared" si="164"/>
        <v>0</v>
      </c>
      <c r="I705" s="950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65">F705+F701</f>
        <v>238250</v>
      </c>
      <c r="G707" s="928">
        <f t="shared" si="165"/>
        <v>78997</v>
      </c>
      <c r="H707" s="929">
        <f t="shared" si="165"/>
        <v>124711</v>
      </c>
      <c r="I707" s="930">
        <f t="shared" si="165"/>
        <v>34542</v>
      </c>
      <c r="J707" s="23">
        <f t="shared" si="165"/>
        <v>238250</v>
      </c>
      <c r="K707" s="23">
        <f t="shared" si="165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21221039</v>
      </c>
      <c r="G711" s="1688">
        <f>G433</f>
        <v>19665261</v>
      </c>
      <c r="H711" s="504">
        <f>H433</f>
        <v>803828</v>
      </c>
      <c r="I711" s="1689">
        <f>I433</f>
        <v>751950</v>
      </c>
      <c r="J711" s="1259">
        <f>J433</f>
        <v>21221039</v>
      </c>
      <c r="K711" s="1237">
        <f t="shared" ref="K711:K716" si="166">F711-J711</f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3033729</v>
      </c>
      <c r="G712" s="1688">
        <f>G676</f>
        <v>2039961</v>
      </c>
      <c r="H712" s="504">
        <f>H676</f>
        <v>972859</v>
      </c>
      <c r="I712" s="1689">
        <f>I676</f>
        <v>20909</v>
      </c>
      <c r="J712" s="1259">
        <f>J676</f>
        <v>3033729</v>
      </c>
      <c r="K712" s="1237">
        <f t="shared" si="166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13019249</v>
      </c>
      <c r="G713" s="1688">
        <f>-G641</f>
        <v>-12154030</v>
      </c>
      <c r="H713" s="504">
        <f>-H641</f>
        <v>-441517</v>
      </c>
      <c r="I713" s="1689">
        <f>-I641</f>
        <v>-423702</v>
      </c>
      <c r="J713" s="1259">
        <f>-J641</f>
        <v>-13019249</v>
      </c>
      <c r="K713" s="1237">
        <f t="shared" si="166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3811428</v>
      </c>
      <c r="G714" s="1688">
        <f>-G696</f>
        <v>-3637207</v>
      </c>
      <c r="H714" s="504">
        <f>-H696</f>
        <v>-42986</v>
      </c>
      <c r="I714" s="1689">
        <f>-I696</f>
        <v>-131235</v>
      </c>
      <c r="J714" s="1259">
        <f>-J696</f>
        <v>-3811428</v>
      </c>
      <c r="K714" s="1237">
        <f t="shared" si="166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1688">
        <f>G24</f>
        <v>0</v>
      </c>
      <c r="H715" s="504">
        <f>H24</f>
        <v>0</v>
      </c>
      <c r="I715" s="1689">
        <f>I24</f>
        <v>0</v>
      </c>
      <c r="J715" s="1259">
        <f>J24</f>
        <v>0</v>
      </c>
      <c r="K715" s="1237">
        <f t="shared" si="166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>F707</f>
        <v>238250</v>
      </c>
      <c r="G716" s="1716">
        <f>G707</f>
        <v>78997</v>
      </c>
      <c r="H716" s="1665">
        <f>H707</f>
        <v>124711</v>
      </c>
      <c r="I716" s="1717">
        <f>I707</f>
        <v>34542</v>
      </c>
      <c r="J716" s="1665">
        <f>J707</f>
        <v>238250</v>
      </c>
      <c r="K716" s="1237">
        <f t="shared" si="166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67">SUM(F711:F716)</f>
        <v>7662341</v>
      </c>
      <c r="G717" s="1688">
        <f t="shared" si="167"/>
        <v>5992982</v>
      </c>
      <c r="H717" s="504">
        <f t="shared" si="167"/>
        <v>1416895</v>
      </c>
      <c r="I717" s="1689">
        <f t="shared" si="167"/>
        <v>252464</v>
      </c>
      <c r="J717" s="1259">
        <f t="shared" si="167"/>
        <v>7662341</v>
      </c>
      <c r="K717" s="1718">
        <f t="shared" si="167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400608</v>
      </c>
      <c r="G720" s="232">
        <f>'FR-16(7)(v)-3 PROD Demand'!H720+'FR-16(7)(v)-7 TRANS Demand'!H720+'FR-16(7)(v)-11 DIST Demand'!H720</f>
        <v>313329</v>
      </c>
      <c r="H720" s="505">
        <f>ROUND(H717*H719,0)</f>
        <v>74079</v>
      </c>
      <c r="I720" s="1721">
        <f>ROUND(I717*I719,0)</f>
        <v>13199</v>
      </c>
      <c r="J720" s="1237">
        <f>SUM(G720:I720)</f>
        <v>400607</v>
      </c>
      <c r="K720" s="1237">
        <f>F720-J720</f>
        <v>1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238250</v>
      </c>
      <c r="G721" s="1722">
        <f>G707</f>
        <v>78997</v>
      </c>
      <c r="H721" s="505">
        <f>H707</f>
        <v>124711</v>
      </c>
      <c r="I721" s="1721">
        <f>I707</f>
        <v>34542</v>
      </c>
      <c r="J721" s="489">
        <f>J707</f>
        <v>238250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68">F721+F720</f>
        <v>638858</v>
      </c>
      <c r="G722" s="940">
        <f t="shared" si="168"/>
        <v>392326</v>
      </c>
      <c r="H722" s="941">
        <f t="shared" si="168"/>
        <v>198790</v>
      </c>
      <c r="I722" s="942">
        <f t="shared" si="168"/>
        <v>47741</v>
      </c>
      <c r="J722" s="493">
        <f t="shared" si="168"/>
        <v>638857</v>
      </c>
      <c r="K722" s="493">
        <f t="shared" si="168"/>
        <v>1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400608</v>
      </c>
      <c r="G725" s="937">
        <f>G720</f>
        <v>313329</v>
      </c>
      <c r="H725" s="938">
        <f>H720</f>
        <v>74079</v>
      </c>
      <c r="I725" s="939">
        <f>I720</f>
        <v>13199</v>
      </c>
      <c r="J725" s="489">
        <f>J720</f>
        <v>400607</v>
      </c>
      <c r="K725" s="34">
        <f>F725-J725</f>
        <v>1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69">F725+F726</f>
        <v>400608</v>
      </c>
      <c r="G727" s="940">
        <f t="shared" si="169"/>
        <v>313329</v>
      </c>
      <c r="H727" s="941">
        <f t="shared" si="169"/>
        <v>74079</v>
      </c>
      <c r="I727" s="942">
        <f t="shared" si="169"/>
        <v>13199</v>
      </c>
      <c r="J727" s="493">
        <f t="shared" si="169"/>
        <v>400607</v>
      </c>
      <c r="K727" s="493">
        <f t="shared" si="169"/>
        <v>1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70">(SIT*(1-FIT))+((1-SIT)*(1-FIT)*RevTax)+FIT</f>
        <v>0.24925115</v>
      </c>
      <c r="G729" s="943">
        <f t="shared" si="170"/>
        <v>0.24925115</v>
      </c>
      <c r="H729" s="944">
        <f t="shared" si="170"/>
        <v>0.24925115</v>
      </c>
      <c r="I729" s="945">
        <f t="shared" si="170"/>
        <v>0.24925115</v>
      </c>
      <c r="J729" s="497">
        <f t="shared" si="170"/>
        <v>0.24925115</v>
      </c>
      <c r="K729" s="497">
        <f t="shared" si="170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16</v>
      </c>
      <c r="K731" s="18"/>
    </row>
    <row r="732" spans="1:11">
      <c r="A732" s="30" t="str">
        <f>$A$2</f>
        <v>DISTR. SEC.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DISTR. SEC.</v>
      </c>
      <c r="G739" s="136" t="str">
        <f t="shared" ref="G739:I740" si="171">G9</f>
        <v>DEMAND</v>
      </c>
      <c r="H739" s="125" t="str">
        <f t="shared" si="171"/>
        <v>ENERGY</v>
      </c>
      <c r="I739" s="126" t="str">
        <f t="shared" si="171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71"/>
        <v>3</v>
      </c>
      <c r="H740" s="262">
        <f t="shared" si="171"/>
        <v>4</v>
      </c>
      <c r="I740" s="263">
        <f t="shared" si="171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H742</f>
        <v>34674</v>
      </c>
      <c r="G742" s="138">
        <f>'FR-16(7)(v)-3 PROD Demand'!H742+'FR-16(7)(v)-7 TRANS Demand'!H742+'FR-16(7)(v)-11 DIST Demand'!H742</f>
        <v>31817</v>
      </c>
      <c r="H742" s="129">
        <f>'FR-16(7)(v)-4 PROD Energy'!H742+'FR-16(7)(v)-8 TRANS Energy'!H742+'FR-16(7)(v)-12 DIST Energy'!H742</f>
        <v>0</v>
      </c>
      <c r="I742" s="130">
        <f>'FR-16(7)(v)-5 PROD Cust'!H742+'FR-16(7)(v)-9 TRANS Cust'!H742+'FR-16(7)(v)-13 DIST Cust'!H742</f>
        <v>2857</v>
      </c>
      <c r="J742" s="34">
        <f t="shared" ref="J742:J749" si="172">SUM(G742:I742)</f>
        <v>34674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H743</f>
        <v>4224</v>
      </c>
      <c r="G743" s="138">
        <f>'FR-16(7)(v)-3 PROD Demand'!H743+'FR-16(7)(v)-7 TRANS Demand'!H743+'FR-16(7)(v)-11 DIST Demand'!H743</f>
        <v>0</v>
      </c>
      <c r="H743" s="129">
        <f>'FR-16(7)(v)-4 PROD Energy'!H743+'FR-16(7)(v)-8 TRANS Energy'!H743+'FR-16(7)(v)-12 DIST Energy'!H743</f>
        <v>0</v>
      </c>
      <c r="I743" s="130">
        <f>'FR-16(7)(v)-5 PROD Cust'!H743+'FR-16(7)(v)-9 TRANS Cust'!H743+'FR-16(7)(v)-13 DIST Cust'!H743</f>
        <v>4224</v>
      </c>
      <c r="J743" s="34">
        <f t="shared" si="172"/>
        <v>4224</v>
      </c>
      <c r="K743" s="34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H744</f>
        <v>54706</v>
      </c>
      <c r="G744" s="138">
        <f>'FR-16(7)(v)-3 PROD Demand'!H744+'FR-16(7)(v)-7 TRANS Demand'!H744+'FR-16(7)(v)-11 DIST Demand'!H744</f>
        <v>50198</v>
      </c>
      <c r="H744" s="129">
        <f>'FR-16(7)(v)-4 PROD Energy'!H744+'FR-16(7)(v)-8 TRANS Energy'!H744+'FR-16(7)(v)-12 DIST Energy'!H744</f>
        <v>0</v>
      </c>
      <c r="I744" s="130">
        <f>'FR-16(7)(v)-5 PROD Cust'!H744+'FR-16(7)(v)-9 TRANS Cust'!H744+'FR-16(7)(v)-13 DIST Cust'!H744</f>
        <v>4508</v>
      </c>
      <c r="J744" s="34">
        <f t="shared" si="172"/>
        <v>54706</v>
      </c>
      <c r="K744" s="34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H745</f>
        <v>327214</v>
      </c>
      <c r="G745" s="138">
        <f>'FR-16(7)(v)-3 PROD Demand'!H745+'FR-16(7)(v)-7 TRANS Demand'!H745+'FR-16(7)(v)-11 DIST Demand'!H745</f>
        <v>300251</v>
      </c>
      <c r="H745" s="129">
        <f>'FR-16(7)(v)-4 PROD Energy'!H745+'FR-16(7)(v)-8 TRANS Energy'!H745+'FR-16(7)(v)-12 DIST Energy'!H745</f>
        <v>0</v>
      </c>
      <c r="I745" s="130">
        <f>'FR-16(7)(v)-5 PROD Cust'!H745+'FR-16(7)(v)-9 TRANS Cust'!H745+'FR-16(7)(v)-13 DIST Cust'!H745</f>
        <v>26963</v>
      </c>
      <c r="J745" s="34">
        <f t="shared" si="172"/>
        <v>327214</v>
      </c>
      <c r="K745" s="34">
        <f t="shared" si="173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H746</f>
        <v>0</v>
      </c>
      <c r="G746" s="138">
        <f>'FR-16(7)(v)-3 PROD Demand'!H746+'FR-16(7)(v)-7 TRANS Demand'!H746+'FR-16(7)(v)-11 DIST Demand'!H746</f>
        <v>0</v>
      </c>
      <c r="H746" s="129">
        <f>'FR-16(7)(v)-4 PROD Energy'!H746+'FR-16(7)(v)-8 TRANS Energy'!H746+'FR-16(7)(v)-12 DIST Energy'!H746</f>
        <v>0</v>
      </c>
      <c r="I746" s="130">
        <f>'FR-16(7)(v)-5 PROD Cust'!H746+'FR-16(7)(v)-9 TRANS Cust'!H746+'FR-16(7)(v)-13 DIST Cust'!H746</f>
        <v>0</v>
      </c>
      <c r="J746" s="1236">
        <f t="shared" si="172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H747</f>
        <v>0</v>
      </c>
      <c r="G747" s="138">
        <f>'FR-16(7)(v)-3 PROD Demand'!H747+'FR-16(7)(v)-7 TRANS Demand'!H747+'FR-16(7)(v)-11 DIST Demand'!H747</f>
        <v>0</v>
      </c>
      <c r="H747" s="129">
        <f>'FR-16(7)(v)-4 PROD Energy'!H747+'FR-16(7)(v)-8 TRANS Energy'!H747+'FR-16(7)(v)-12 DIST Energy'!H747</f>
        <v>0</v>
      </c>
      <c r="I747" s="130">
        <f>'FR-16(7)(v)-5 PROD Cust'!H747+'FR-16(7)(v)-9 TRANS Cust'!H747+'FR-16(7)(v)-13 DIST Cust'!H747</f>
        <v>0</v>
      </c>
      <c r="J747" s="1236">
        <f t="shared" si="172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H748</f>
        <v>0</v>
      </c>
      <c r="G748" s="138">
        <f>'FR-16(7)(v)-3 PROD Demand'!H748+'FR-16(7)(v)-7 TRANS Demand'!H748+'FR-16(7)(v)-11 DIST Demand'!H748</f>
        <v>0</v>
      </c>
      <c r="H748" s="129">
        <f>'FR-16(7)(v)-4 PROD Energy'!H748+'FR-16(7)(v)-8 TRANS Energy'!H748+'FR-16(7)(v)-12 DIST Energy'!H748</f>
        <v>0</v>
      </c>
      <c r="I748" s="130">
        <f>'FR-16(7)(v)-5 PROD Cust'!H748+'FR-16(7)(v)-9 TRANS Cust'!H748+'FR-16(7)(v)-13 DIST Cust'!H748</f>
        <v>0</v>
      </c>
      <c r="J748" s="1236">
        <f t="shared" si="172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H749</f>
        <v>3898</v>
      </c>
      <c r="G749" s="138">
        <f>'FR-16(7)(v)-3 PROD Demand'!H749+'FR-16(7)(v)-7 TRANS Demand'!H749+'FR-16(7)(v)-11 DIST Demand'!H749</f>
        <v>0</v>
      </c>
      <c r="H749" s="129">
        <f>'FR-16(7)(v)-4 PROD Energy'!H749+'FR-16(7)(v)-8 TRANS Energy'!H749+'FR-16(7)(v)-12 DIST Energy'!H749</f>
        <v>0</v>
      </c>
      <c r="I749" s="130">
        <f>'FR-16(7)(v)-5 PROD Cust'!H749+'FR-16(7)(v)-9 TRANS Cust'!H749+'FR-16(7)(v)-13 DIST Cust'!H749</f>
        <v>3898</v>
      </c>
      <c r="J749" s="34">
        <f t="shared" si="172"/>
        <v>3898</v>
      </c>
      <c r="K749" s="34">
        <f t="shared" si="173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74">SUM(F742:F749)</f>
        <v>424716</v>
      </c>
      <c r="G750" s="139">
        <f t="shared" si="174"/>
        <v>382266</v>
      </c>
      <c r="H750" s="131">
        <f t="shared" si="174"/>
        <v>0</v>
      </c>
      <c r="I750" s="132">
        <f t="shared" si="174"/>
        <v>42450</v>
      </c>
      <c r="J750" s="35">
        <f t="shared" si="174"/>
        <v>424716</v>
      </c>
      <c r="K750" s="35">
        <f t="shared" si="174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84974580</v>
      </c>
      <c r="G753" s="138">
        <f>G618</f>
        <v>33171994</v>
      </c>
      <c r="H753" s="129">
        <f>H618</f>
        <v>49528655</v>
      </c>
      <c r="I753" s="130">
        <f>I618</f>
        <v>2273931</v>
      </c>
      <c r="J753" s="34">
        <f>J618</f>
        <v>84974580</v>
      </c>
      <c r="K753" s="34">
        <f t="shared" ref="K753:K758" si="175"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21221039</v>
      </c>
      <c r="G754" s="138">
        <f>G433</f>
        <v>19665261</v>
      </c>
      <c r="H754" s="129">
        <f>H433</f>
        <v>803828</v>
      </c>
      <c r="I754" s="130">
        <f>I433</f>
        <v>751950</v>
      </c>
      <c r="J754" s="34">
        <f>J433</f>
        <v>21221039</v>
      </c>
      <c r="K754" s="34">
        <f t="shared" si="175"/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3033729</v>
      </c>
      <c r="G755" s="138">
        <f>G676</f>
        <v>2039961</v>
      </c>
      <c r="H755" s="129">
        <f>H676</f>
        <v>972859</v>
      </c>
      <c r="I755" s="130">
        <f>I676</f>
        <v>20909</v>
      </c>
      <c r="J755" s="34">
        <f>J676</f>
        <v>3033729</v>
      </c>
      <c r="K755" s="34">
        <f t="shared" si="175"/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638858</v>
      </c>
      <c r="G756" s="138">
        <f>G722</f>
        <v>392326</v>
      </c>
      <c r="H756" s="129">
        <f>H722</f>
        <v>198790</v>
      </c>
      <c r="I756" s="130">
        <f>I722</f>
        <v>47741</v>
      </c>
      <c r="J756" s="34">
        <f>J722</f>
        <v>638857</v>
      </c>
      <c r="K756" s="34">
        <f t="shared" si="175"/>
        <v>1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424716</v>
      </c>
      <c r="G757" s="138">
        <f>-G750</f>
        <v>-382266</v>
      </c>
      <c r="H757" s="129">
        <f>-H750</f>
        <v>0</v>
      </c>
      <c r="I757" s="130">
        <f>-I750</f>
        <v>-42450</v>
      </c>
      <c r="J757" s="34">
        <f>-J750</f>
        <v>-424716</v>
      </c>
      <c r="K757" s="34">
        <f t="shared" si="175"/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109443490</v>
      </c>
      <c r="G758" s="139">
        <f>SUM(G752:G757)</f>
        <v>54887276</v>
      </c>
      <c r="H758" s="131">
        <f>SUM(H752:H757)</f>
        <v>51504132</v>
      </c>
      <c r="I758" s="132">
        <f>SUM(I752:I757)</f>
        <v>3052081</v>
      </c>
      <c r="J758" s="35">
        <f>SUM(J752:J757)</f>
        <v>109443489</v>
      </c>
      <c r="K758" s="248">
        <f t="shared" si="175"/>
        <v>1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424716</v>
      </c>
      <c r="G760" s="138">
        <f>-G757</f>
        <v>382266</v>
      </c>
      <c r="H760" s="129">
        <f>-H757</f>
        <v>0</v>
      </c>
      <c r="I760" s="130">
        <f>-I757</f>
        <v>42450</v>
      </c>
      <c r="J760" s="34">
        <f>-J757</f>
        <v>424716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H761</f>
        <v>0</v>
      </c>
      <c r="G761" s="138">
        <f>'FR-16(7)(v)-3 PROD Demand'!H761+'FR-16(7)(v)-7 TRANS Demand'!H761+'FR-16(7)(v)-11 DIST Demand'!H761</f>
        <v>0</v>
      </c>
      <c r="H761" s="129">
        <f>'FR-16(7)(v)-4 PROD Energy'!H761+'FR-16(7)(v)-8 TRANS Energy'!H761+'FR-16(7)(v)-12 DIST Energy'!H761</f>
        <v>0</v>
      </c>
      <c r="I761" s="130">
        <f>'FR-16(7)(v)-5 PROD Cust'!H761+'FR-16(7)(v)-9 TRANS Cust'!H761+'FR-16(7)(v)-13 DIST Cust'!H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76">F760-F761</f>
        <v>424716</v>
      </c>
      <c r="G762" s="139">
        <f t="shared" si="176"/>
        <v>382266</v>
      </c>
      <c r="H762" s="131">
        <f t="shared" si="176"/>
        <v>0</v>
      </c>
      <c r="I762" s="132">
        <f t="shared" si="176"/>
        <v>42450</v>
      </c>
      <c r="J762" s="35">
        <f t="shared" si="176"/>
        <v>424716</v>
      </c>
      <c r="K762" s="35">
        <f t="shared" si="176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77">ROUND(F817/(1-F817),8)</f>
        <v>0</v>
      </c>
      <c r="G764" s="152">
        <f t="shared" si="177"/>
        <v>0</v>
      </c>
      <c r="H764" s="153">
        <f t="shared" si="177"/>
        <v>0</v>
      </c>
      <c r="I764" s="154">
        <f t="shared" si="177"/>
        <v>0</v>
      </c>
      <c r="J764" s="428">
        <f t="shared" si="177"/>
        <v>0</v>
      </c>
      <c r="K764" s="428">
        <f t="shared" si="177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4">
        <f>G766+G765</f>
        <v>0</v>
      </c>
      <c r="H767" s="515">
        <f>H766+H765</f>
        <v>0</v>
      </c>
      <c r="I767" s="516">
        <f>I766+I765</f>
        <v>0</v>
      </c>
      <c r="J767" s="510">
        <f>J766+J765</f>
        <v>0</v>
      </c>
      <c r="K767" s="517">
        <f>F767-J767</f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3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78">F769+F767+F758</f>
        <v>109443490</v>
      </c>
      <c r="G770" s="514">
        <f t="shared" si="178"/>
        <v>54887276</v>
      </c>
      <c r="H770" s="515">
        <f t="shared" si="178"/>
        <v>51504132</v>
      </c>
      <c r="I770" s="516">
        <f t="shared" si="178"/>
        <v>3052081</v>
      </c>
      <c r="J770" s="35">
        <f t="shared" si="178"/>
        <v>109443489</v>
      </c>
      <c r="K770" s="35">
        <f t="shared" si="178"/>
        <v>1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H772</f>
        <v>50723979</v>
      </c>
      <c r="G772" s="138">
        <f>'FR-16(7)(v)-3 PROD Demand'!H772+'FR-16(7)(v)-7 TRANS Demand'!H772+'FR-16(7)(v)-11 DIST Demand'!H772</f>
        <v>16818619</v>
      </c>
      <c r="H772" s="129">
        <f>'FR-16(7)(v)-4 PROD Energy'!H772+'FR-16(7)(v)-8 TRANS Energy'!H772+'FR-16(7)(v)-12 DIST Energy'!H772</f>
        <v>26551263</v>
      </c>
      <c r="I772" s="130">
        <f>'FR-16(7)(v)-5 PROD Cust'!H772+'FR-16(7)(v)-9 TRANS Cust'!H772+'FR-16(7)(v)-13 DIST Cust'!H772</f>
        <v>7354097</v>
      </c>
      <c r="J772" s="34">
        <f>SUM(G772:I772)</f>
        <v>50723979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109443490</v>
      </c>
      <c r="G773" s="138">
        <f>-G770</f>
        <v>-54887276</v>
      </c>
      <c r="H773" s="129">
        <f>-H770</f>
        <v>-51504132</v>
      </c>
      <c r="I773" s="130">
        <f>-I770</f>
        <v>-3052081</v>
      </c>
      <c r="J773" s="1236">
        <f>SUM(G773:I773)</f>
        <v>-109443489</v>
      </c>
      <c r="K773" s="1236">
        <f>F773-J773</f>
        <v>-1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58719511</v>
      </c>
      <c r="G774" s="138">
        <f>G773+G772</f>
        <v>-38068657</v>
      </c>
      <c r="H774" s="129">
        <f>H773+H772</f>
        <v>-24952869</v>
      </c>
      <c r="I774" s="130">
        <f>I773+I772</f>
        <v>4302016</v>
      </c>
      <c r="J774" s="34">
        <f>SUM(G774:I774)</f>
        <v>-58719510</v>
      </c>
      <c r="K774" s="1236">
        <f>F774-J774</f>
        <v>-1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79">F729</f>
        <v>0.24925115</v>
      </c>
      <c r="G775" s="152">
        <f t="shared" si="179"/>
        <v>0.24925115</v>
      </c>
      <c r="H775" s="153">
        <f t="shared" si="179"/>
        <v>0.24925115</v>
      </c>
      <c r="I775" s="154">
        <f t="shared" si="179"/>
        <v>0.24925115</v>
      </c>
      <c r="J775" s="37">
        <f t="shared" si="179"/>
        <v>0.24925115</v>
      </c>
      <c r="K775" s="37">
        <f t="shared" si="179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14635906</v>
      </c>
      <c r="G776" s="138">
        <f>'FR-16(7)(v)-3 PROD Demand'!H776+'FR-16(7)(v)-7 TRANS Demand'!H776+'FR-16(7)(v)-11 DIST Demand'!H776</f>
        <v>-9488657</v>
      </c>
      <c r="H776" s="129">
        <f>ROUND(H775*H774,0)</f>
        <v>-6219531</v>
      </c>
      <c r="I776" s="130">
        <f>ROUND(I775*I774,0)</f>
        <v>1072282</v>
      </c>
      <c r="J776" s="34">
        <f>SUM(G776:I776)</f>
        <v>-14635906</v>
      </c>
      <c r="K776" s="1236">
        <f>F776-J776</f>
        <v>0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44083605</v>
      </c>
      <c r="G777" s="140">
        <f>'FR-16(7)(v)-3 PROD Demand'!H777+'FR-16(7)(v)-7 TRANS Demand'!H777+'FR-16(7)(v)-11 DIST Demand'!H777</f>
        <v>-28580001</v>
      </c>
      <c r="H777" s="133">
        <f>H774-H776</f>
        <v>-18733338</v>
      </c>
      <c r="I777" s="134">
        <f>I774-I776</f>
        <v>3229734</v>
      </c>
      <c r="J777" s="34">
        <f>SUM(G777:I777)</f>
        <v>-44083605</v>
      </c>
      <c r="K777" s="1236">
        <f>F777-J777</f>
        <v>0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16</v>
      </c>
      <c r="K779" s="18"/>
    </row>
    <row r="780" spans="1:11">
      <c r="A780" s="30" t="str">
        <f>$A$2</f>
        <v>DISTR. SEC.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DISTR. SEC.</v>
      </c>
      <c r="G787" s="136" t="str">
        <f t="shared" ref="G787:I788" si="180">G9</f>
        <v>DEMAND</v>
      </c>
      <c r="H787" s="125" t="str">
        <f t="shared" si="180"/>
        <v>ENERGY</v>
      </c>
      <c r="I787" s="126" t="str">
        <f t="shared" si="180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80"/>
        <v>3</v>
      </c>
      <c r="H788" s="269">
        <f t="shared" si="180"/>
        <v>4</v>
      </c>
      <c r="I788" s="269">
        <f t="shared" si="180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81">FIT</f>
        <v>0.21</v>
      </c>
      <c r="G815" s="115">
        <f t="shared" si="181"/>
        <v>0.21</v>
      </c>
      <c r="H815" s="115">
        <f t="shared" si="181"/>
        <v>0.21</v>
      </c>
      <c r="I815" s="115">
        <f t="shared" si="181"/>
        <v>0.21</v>
      </c>
      <c r="J815" s="115">
        <f t="shared" si="181"/>
        <v>0.21</v>
      </c>
      <c r="K815" s="115">
        <f t="shared" si="181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82">SIT</f>
        <v>4.9685000000000007E-2</v>
      </c>
      <c r="G816" s="115">
        <f t="shared" si="182"/>
        <v>4.9685000000000007E-2</v>
      </c>
      <c r="H816" s="115">
        <f t="shared" si="182"/>
        <v>4.9685000000000007E-2</v>
      </c>
      <c r="I816" s="115">
        <f t="shared" si="182"/>
        <v>4.9685000000000007E-2</v>
      </c>
      <c r="J816" s="115">
        <f t="shared" si="182"/>
        <v>4.9685000000000007E-2</v>
      </c>
      <c r="K816" s="115">
        <f t="shared" si="182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16</v>
      </c>
      <c r="K986" s="18"/>
    </row>
    <row r="987" spans="1:11">
      <c r="A987" s="30" t="str">
        <f>$A$2</f>
        <v>DISTR. SEC.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DISTR. SEC.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83">F770</f>
        <v>109443490</v>
      </c>
      <c r="G997" s="138">
        <f t="shared" si="183"/>
        <v>54887276</v>
      </c>
      <c r="H997" s="129">
        <f t="shared" si="183"/>
        <v>51504132</v>
      </c>
      <c r="I997" s="130">
        <f t="shared" si="183"/>
        <v>3052081</v>
      </c>
      <c r="J997" s="34">
        <f t="shared" si="183"/>
        <v>109443489</v>
      </c>
      <c r="K997" s="34">
        <f t="shared" si="183"/>
        <v>1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84">F750</f>
        <v>424716</v>
      </c>
      <c r="G998" s="138">
        <f t="shared" si="184"/>
        <v>382266</v>
      </c>
      <c r="H998" s="129">
        <f t="shared" si="184"/>
        <v>0</v>
      </c>
      <c r="I998" s="130">
        <f t="shared" si="184"/>
        <v>42450</v>
      </c>
      <c r="J998" s="34">
        <f t="shared" si="184"/>
        <v>424716</v>
      </c>
      <c r="K998" s="34">
        <f t="shared" si="184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85">SUM(F996:F998)</f>
        <v>109868206</v>
      </c>
      <c r="G999" s="139">
        <f t="shared" si="185"/>
        <v>55269542</v>
      </c>
      <c r="H999" s="131">
        <f t="shared" si="185"/>
        <v>51504132</v>
      </c>
      <c r="I999" s="132">
        <f t="shared" si="185"/>
        <v>3094531</v>
      </c>
      <c r="J999" s="35">
        <f t="shared" si="185"/>
        <v>109868205</v>
      </c>
      <c r="K999" s="35">
        <f t="shared" si="185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86">-F618</f>
        <v>-84974580</v>
      </c>
      <c r="G1000" s="138">
        <f t="shared" si="186"/>
        <v>-33171994</v>
      </c>
      <c r="H1000" s="129">
        <f t="shared" si="186"/>
        <v>-49528655</v>
      </c>
      <c r="I1000" s="130">
        <f t="shared" si="186"/>
        <v>-2273931</v>
      </c>
      <c r="J1000" s="103">
        <f t="shared" si="186"/>
        <v>-84974580</v>
      </c>
      <c r="K1000" s="34">
        <f t="shared" si="186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24893626</v>
      </c>
      <c r="G1002" s="139">
        <f>SUM(G999:G1001)</f>
        <v>22097548</v>
      </c>
      <c r="H1002" s="131">
        <f>SUM(H999:H1001)</f>
        <v>1975477</v>
      </c>
      <c r="I1002" s="132">
        <f>SUM(I999:I1001)</f>
        <v>820600</v>
      </c>
      <c r="J1002" s="35">
        <f>SUM(G1002:I1002)</f>
        <v>24893625</v>
      </c>
      <c r="K1002" s="35">
        <f>SUM(K999:K1001)</f>
        <v>1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187">-F633</f>
        <v>-6220836</v>
      </c>
      <c r="G1005" s="138">
        <f t="shared" si="187"/>
        <v>-5764768</v>
      </c>
      <c r="H1005" s="129">
        <f t="shared" si="187"/>
        <v>-235638</v>
      </c>
      <c r="I1005" s="130">
        <f t="shared" si="187"/>
        <v>-220430</v>
      </c>
      <c r="J1005" s="34">
        <f t="shared" si="187"/>
        <v>-6220836</v>
      </c>
      <c r="K1005" s="34">
        <f t="shared" si="187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188">-F639</f>
        <v>-6798413</v>
      </c>
      <c r="G1006" s="138">
        <f t="shared" si="188"/>
        <v>-6389262</v>
      </c>
      <c r="H1006" s="129">
        <f t="shared" si="188"/>
        <v>-205879</v>
      </c>
      <c r="I1006" s="130">
        <f t="shared" si="188"/>
        <v>-203272</v>
      </c>
      <c r="J1006" s="34">
        <f t="shared" si="188"/>
        <v>-6798413</v>
      </c>
      <c r="K1006" s="34">
        <f t="shared" si="188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11874377</v>
      </c>
      <c r="G1007" s="139">
        <f>SUM(G1004:G1006)+G1002</f>
        <v>9943518</v>
      </c>
      <c r="H1007" s="131">
        <f>SUM(H1004:H1006)+H1002</f>
        <v>1533960</v>
      </c>
      <c r="I1007" s="132">
        <f>SUM(I1004:I1006)+I1002</f>
        <v>396898</v>
      </c>
      <c r="J1007" s="35">
        <f>SUM(G1007:I1007)</f>
        <v>11874376</v>
      </c>
      <c r="K1007" s="35">
        <f>SUM(K1004:K1006)+K1002</f>
        <v>1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189">F1007</f>
        <v>11874377</v>
      </c>
      <c r="G1011" s="138">
        <f t="shared" si="189"/>
        <v>9943518</v>
      </c>
      <c r="H1011" s="129">
        <f t="shared" si="189"/>
        <v>1533960</v>
      </c>
      <c r="I1011" s="130">
        <f t="shared" si="189"/>
        <v>396898</v>
      </c>
      <c r="J1011" s="34">
        <f t="shared" si="189"/>
        <v>11874376</v>
      </c>
      <c r="K1011" s="34">
        <f t="shared" si="189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190">SUM(F1011:F1011)</f>
        <v>11874377</v>
      </c>
      <c r="G1012" s="138">
        <f t="shared" si="190"/>
        <v>9943518</v>
      </c>
      <c r="H1012" s="129">
        <f t="shared" si="190"/>
        <v>1533960</v>
      </c>
      <c r="I1012" s="130">
        <f t="shared" si="190"/>
        <v>396898</v>
      </c>
      <c r="J1012" s="34">
        <f t="shared" si="190"/>
        <v>11874376</v>
      </c>
      <c r="K1012" s="34">
        <f t="shared" si="190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2493619</v>
      </c>
      <c r="G1014" s="138">
        <f>ROUND(G1013*G1012,0)</f>
        <v>2088139</v>
      </c>
      <c r="H1014" s="129">
        <f>ROUND(H1013*H1012,0)</f>
        <v>322132</v>
      </c>
      <c r="I1014" s="130">
        <f>ROUND(I1013*I1012,0)</f>
        <v>83349</v>
      </c>
      <c r="J1014" s="34">
        <f>SUM(G1014:I1014)</f>
        <v>2493620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191">F649</f>
        <v>624237</v>
      </c>
      <c r="G1015" s="138">
        <f t="shared" si="191"/>
        <v>17621</v>
      </c>
      <c r="H1015" s="129">
        <f t="shared" si="191"/>
        <v>666284</v>
      </c>
      <c r="I1015" s="130">
        <f t="shared" si="191"/>
        <v>-59668</v>
      </c>
      <c r="J1015" s="34">
        <f t="shared" si="191"/>
        <v>624237</v>
      </c>
      <c r="K1015" s="34">
        <f t="shared" si="191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192">-F653</f>
        <v>0</v>
      </c>
      <c r="G1016" s="138">
        <f t="shared" si="192"/>
        <v>0</v>
      </c>
      <c r="H1016" s="129">
        <f t="shared" si="192"/>
        <v>0</v>
      </c>
      <c r="I1016" s="130">
        <f t="shared" si="192"/>
        <v>0</v>
      </c>
      <c r="J1016" s="34">
        <f t="shared" si="192"/>
        <v>0</v>
      </c>
      <c r="K1016" s="34">
        <f t="shared" si="192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193">SUM(F1014:F1016)</f>
        <v>3117856</v>
      </c>
      <c r="G1017" s="139">
        <f t="shared" si="193"/>
        <v>2105760</v>
      </c>
      <c r="H1017" s="131">
        <f t="shared" si="193"/>
        <v>988416</v>
      </c>
      <c r="I1017" s="132">
        <f t="shared" si="193"/>
        <v>23681</v>
      </c>
      <c r="J1017" s="35">
        <f t="shared" si="193"/>
        <v>3117857</v>
      </c>
      <c r="K1017" s="35">
        <f t="shared" si="193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194">F1014</f>
        <v>2493619</v>
      </c>
      <c r="G1020" s="138">
        <f t="shared" si="194"/>
        <v>2088139</v>
      </c>
      <c r="H1020" s="129">
        <f t="shared" si="194"/>
        <v>322132</v>
      </c>
      <c r="I1020" s="130">
        <f t="shared" si="194"/>
        <v>83349</v>
      </c>
      <c r="J1020" s="34">
        <f t="shared" si="194"/>
        <v>2493620</v>
      </c>
      <c r="K1020" s="34">
        <f t="shared" si="194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195">-F658</f>
        <v>0</v>
      </c>
      <c r="G1021" s="140">
        <f t="shared" si="195"/>
        <v>0</v>
      </c>
      <c r="H1021" s="133">
        <f t="shared" si="195"/>
        <v>0</v>
      </c>
      <c r="I1021" s="134">
        <f t="shared" si="195"/>
        <v>0</v>
      </c>
      <c r="J1021" s="34">
        <f t="shared" si="195"/>
        <v>0</v>
      </c>
      <c r="K1021" s="34">
        <f t="shared" si="195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196">SUM(F1019:F1021)</f>
        <v>2493619</v>
      </c>
      <c r="G1022" s="139">
        <f t="shared" si="196"/>
        <v>2088139</v>
      </c>
      <c r="H1022" s="131">
        <f t="shared" si="196"/>
        <v>322132</v>
      </c>
      <c r="I1022" s="132">
        <f t="shared" si="196"/>
        <v>83349</v>
      </c>
      <c r="J1022" s="35">
        <f t="shared" si="196"/>
        <v>2493620</v>
      </c>
      <c r="K1022" s="35">
        <f t="shared" si="196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197">F1002</f>
        <v>24893626</v>
      </c>
      <c r="G1025" s="138">
        <f t="shared" si="197"/>
        <v>22097548</v>
      </c>
      <c r="H1025" s="129">
        <f t="shared" si="197"/>
        <v>1975477</v>
      </c>
      <c r="I1025" s="130">
        <f t="shared" si="197"/>
        <v>820600</v>
      </c>
      <c r="J1025" s="34">
        <f t="shared" si="197"/>
        <v>24893625</v>
      </c>
      <c r="K1025" s="34">
        <f t="shared" si="197"/>
        <v>1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198">-F1017</f>
        <v>-3117856</v>
      </c>
      <c r="G1026" s="138">
        <f t="shared" si="198"/>
        <v>-2105760</v>
      </c>
      <c r="H1026" s="129">
        <f t="shared" si="198"/>
        <v>-988416</v>
      </c>
      <c r="I1026" s="130">
        <f t="shared" si="198"/>
        <v>-23681</v>
      </c>
      <c r="J1026" s="34">
        <f t="shared" si="198"/>
        <v>-3117857</v>
      </c>
      <c r="K1026" s="34">
        <f t="shared" si="198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199">SUM(F1024:F1026)</f>
        <v>21775770</v>
      </c>
      <c r="G1027" s="139">
        <f t="shared" si="199"/>
        <v>19991788</v>
      </c>
      <c r="H1027" s="131">
        <f t="shared" si="199"/>
        <v>987061</v>
      </c>
      <c r="I1027" s="132">
        <f t="shared" si="199"/>
        <v>796919</v>
      </c>
      <c r="J1027" s="35">
        <f t="shared" si="199"/>
        <v>21775768</v>
      </c>
      <c r="K1027" s="35">
        <f t="shared" si="199"/>
        <v>1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200">IF(F426=0,0,ROUND(F1027/F426,5))</f>
        <v>7.3899999999999993E-2</v>
      </c>
      <c r="G1029" s="158">
        <f t="shared" si="200"/>
        <v>7.3219999999999993E-2</v>
      </c>
      <c r="H1029" s="159">
        <f t="shared" si="200"/>
        <v>8.8319999999999996E-2</v>
      </c>
      <c r="I1029" s="160">
        <f t="shared" si="200"/>
        <v>7.6259999999999994E-2</v>
      </c>
      <c r="J1029" s="37">
        <f t="shared" si="200"/>
        <v>7.3899999999999993E-2</v>
      </c>
      <c r="K1029" s="37">
        <f t="shared" si="200"/>
        <v>0</v>
      </c>
    </row>
    <row r="1030" spans="1:11">
      <c r="A1030" s="30"/>
      <c r="C1030" s="18"/>
      <c r="D1030" s="31"/>
      <c r="E1030" s="18"/>
      <c r="F1030" s="18"/>
      <c r="G1030" s="29"/>
      <c r="H1030" s="29"/>
      <c r="I1030" s="29"/>
      <c r="J1030" s="29"/>
      <c r="K1030" s="37"/>
    </row>
    <row r="1031" spans="1:11">
      <c r="A1031" s="30"/>
      <c r="C1031" s="18"/>
      <c r="D1031" s="31"/>
      <c r="E1031" s="18"/>
      <c r="F1031" s="18"/>
      <c r="G1031" s="29"/>
      <c r="H1031" s="29"/>
      <c r="I1031" s="29"/>
      <c r="J1031" s="29"/>
      <c r="K1031" s="37"/>
    </row>
    <row r="1032" spans="1:11">
      <c r="G1032" s="39"/>
      <c r="H1032" s="39"/>
      <c r="I1032" s="39"/>
      <c r="J1032" s="39"/>
      <c r="K1032" s="37"/>
    </row>
    <row r="1033" spans="1:11">
      <c r="G1033" s="39"/>
      <c r="H1033" s="39"/>
      <c r="I1033" s="39"/>
      <c r="J1033" s="39"/>
      <c r="K1033" s="37"/>
    </row>
    <row r="1034" spans="1:11">
      <c r="G1034" s="39"/>
      <c r="H1034" s="39"/>
      <c r="I1034" s="39"/>
      <c r="J1034" s="39"/>
      <c r="K1034" s="37"/>
    </row>
    <row r="1035" spans="1:11">
      <c r="A1035" s="21"/>
      <c r="D1035" s="31"/>
      <c r="E1035" s="18"/>
      <c r="F1035" s="37"/>
      <c r="G1035" s="227"/>
      <c r="H1035" s="227"/>
      <c r="I1035" s="227"/>
      <c r="J1035" s="42"/>
      <c r="K1035" s="37"/>
    </row>
    <row r="1036" spans="1:11">
      <c r="A1036" s="21"/>
      <c r="D1036" s="31"/>
      <c r="E1036" s="18"/>
      <c r="F1036" s="37"/>
      <c r="G1036" s="227"/>
      <c r="H1036" s="227"/>
      <c r="I1036" s="227"/>
      <c r="J1036" s="42"/>
      <c r="K1036" s="37"/>
    </row>
  </sheetData>
  <pageMargins left="1" right="1" top="1" bottom="1" header="1" footer="0.5"/>
  <pageSetup scale="67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53">
    <tabColor rgb="FFFFFF00"/>
    <pageSetUpPr fitToPage="1"/>
  </sheetPr>
  <dimension ref="A1:N1036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8.2695312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52</v>
      </c>
      <c r="K1" s="18"/>
    </row>
    <row r="2" spans="1:11">
      <c r="A2" s="166" t="str">
        <f>F9&amp;" "&amp;"CLASSIFIED - ELECTRIC COST OF SERVICE"</f>
        <v>GSFL SECONDARY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1215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2852983</v>
      </c>
      <c r="G12" s="138">
        <f>G123</f>
        <v>2640981</v>
      </c>
      <c r="H12" s="129">
        <f>H123</f>
        <v>40568</v>
      </c>
      <c r="I12" s="130">
        <f>I123</f>
        <v>171434</v>
      </c>
      <c r="J12" s="34">
        <f>SUM(G12:I12)</f>
        <v>2852983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1100925</v>
      </c>
      <c r="G13" s="138">
        <f>-G200</f>
        <v>-1024877</v>
      </c>
      <c r="H13" s="129">
        <f>-H200</f>
        <v>-18012</v>
      </c>
      <c r="I13" s="130">
        <f>-I200</f>
        <v>-58036</v>
      </c>
      <c r="J13" s="34">
        <f>SUM(G13:I13)</f>
        <v>-1100925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278875</v>
      </c>
      <c r="G14" s="138">
        <f>G421</f>
        <v>-303590</v>
      </c>
      <c r="H14" s="129">
        <f>H421</f>
        <v>40819</v>
      </c>
      <c r="I14" s="130">
        <f>I421</f>
        <v>-16104</v>
      </c>
      <c r="J14" s="34">
        <f>SUM(G14:I14)</f>
        <v>-278875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1473183</v>
      </c>
      <c r="G15" s="139">
        <f t="shared" si="0"/>
        <v>1312514</v>
      </c>
      <c r="H15" s="131">
        <f t="shared" si="0"/>
        <v>63375</v>
      </c>
      <c r="I15" s="132">
        <f t="shared" si="0"/>
        <v>97294</v>
      </c>
      <c r="J15" s="35">
        <f t="shared" si="0"/>
        <v>1473183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1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1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347370</v>
      </c>
      <c r="G18" s="138">
        <f>G549</f>
        <v>57247</v>
      </c>
      <c r="H18" s="129">
        <f>H549</f>
        <v>277196</v>
      </c>
      <c r="I18" s="130">
        <f>I549</f>
        <v>12927</v>
      </c>
      <c r="J18" s="34">
        <f>SUM(G18:I18)</f>
        <v>347370</v>
      </c>
      <c r="K18" s="34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85379</v>
      </c>
      <c r="G19" s="138">
        <f>G582</f>
        <v>77610</v>
      </c>
      <c r="H19" s="129">
        <f>H582</f>
        <v>3093</v>
      </c>
      <c r="I19" s="130">
        <f>I582</f>
        <v>4676</v>
      </c>
      <c r="J19" s="34">
        <f>SUM(G19:I19)</f>
        <v>85379</v>
      </c>
      <c r="K19" s="34">
        <f>F19-J19</f>
        <v>0</v>
      </c>
    </row>
    <row r="20" spans="1:11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25253</v>
      </c>
      <c r="G20" s="138">
        <f>G612</f>
        <v>23790</v>
      </c>
      <c r="H20" s="129">
        <f>H612</f>
        <v>-53</v>
      </c>
      <c r="I20" s="130">
        <f>I612</f>
        <v>1516</v>
      </c>
      <c r="J20" s="34">
        <f>SUM(G20:I20)</f>
        <v>25253</v>
      </c>
      <c r="K20" s="34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458002</v>
      </c>
      <c r="G21" s="139">
        <f t="shared" si="1"/>
        <v>158647</v>
      </c>
      <c r="H21" s="131">
        <f t="shared" si="1"/>
        <v>280236</v>
      </c>
      <c r="I21" s="132">
        <f t="shared" si="1"/>
        <v>19119</v>
      </c>
      <c r="J21" s="35">
        <f t="shared" si="1"/>
        <v>458002</v>
      </c>
      <c r="K21" s="35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15683</v>
      </c>
      <c r="G22" s="138">
        <f>G676</f>
        <v>9826</v>
      </c>
      <c r="H22" s="129">
        <f>H676</f>
        <v>5506</v>
      </c>
      <c r="I22" s="130">
        <f>I676</f>
        <v>351</v>
      </c>
      <c r="J22" s="34">
        <f>SUM(G22:I22)</f>
        <v>15683</v>
      </c>
      <c r="K22" s="34">
        <f>F22-J22</f>
        <v>0</v>
      </c>
    </row>
    <row r="23" spans="1:11">
      <c r="A23" s="21">
        <v>13</v>
      </c>
      <c r="C23" s="39" t="s">
        <v>624</v>
      </c>
      <c r="D23" s="40"/>
      <c r="E23" s="29"/>
      <c r="F23" s="36">
        <f>F722</f>
        <v>3378</v>
      </c>
      <c r="G23" s="138">
        <f>G722</f>
        <v>1871</v>
      </c>
      <c r="H23" s="129">
        <f>H722</f>
        <v>1125</v>
      </c>
      <c r="I23" s="130">
        <f>I722</f>
        <v>382</v>
      </c>
      <c r="J23" s="34">
        <f>SUM(G23:I23)</f>
        <v>3378</v>
      </c>
      <c r="K23" s="34">
        <f>F23-J23</f>
        <v>0</v>
      </c>
    </row>
    <row r="24" spans="1:11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I24</f>
        <v>0</v>
      </c>
      <c r="G24" s="138">
        <f>'FR-16(7)(v)-3 PROD Demand'!I24+'FR-16(7)(v)-7 TRANS Demand'!I24+'FR-16(7)(v)-11 DIST Demand'!I24</f>
        <v>0</v>
      </c>
      <c r="H24" s="129">
        <f>'FR-16(7)(v)-4 PROD Energy'!I24+'FR-16(7)(v)-8 TRANS Energy'!I24+'FR-16(7)(v)-12 DIST Energy'!I24</f>
        <v>0</v>
      </c>
      <c r="I24" s="130">
        <f>'FR-16(7)(v)-5 PROD Cust'!I24+'FR-16(7)(v)-9 TRANS Cust'!I24+'FR-16(7)(v)-13 DIST Cust'!I24</f>
        <v>0</v>
      </c>
      <c r="J24" s="34">
        <f>SUM(G24:I24)</f>
        <v>0</v>
      </c>
      <c r="K24" s="34">
        <f>F24-J24</f>
        <v>0</v>
      </c>
    </row>
    <row r="25" spans="1:11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477063</v>
      </c>
      <c r="G26" s="139">
        <f t="shared" si="2"/>
        <v>170344</v>
      </c>
      <c r="H26" s="131">
        <f t="shared" si="2"/>
        <v>286867</v>
      </c>
      <c r="I26" s="132">
        <f t="shared" si="2"/>
        <v>19852</v>
      </c>
      <c r="J26" s="35">
        <f t="shared" si="2"/>
        <v>477063</v>
      </c>
      <c r="K26" s="35">
        <f t="shared" si="2"/>
        <v>0</v>
      </c>
    </row>
    <row r="27" spans="1:11">
      <c r="A27" s="21">
        <v>17</v>
      </c>
      <c r="D27" s="31"/>
      <c r="E27" s="18"/>
      <c r="G27" s="137"/>
      <c r="H27" s="127"/>
      <c r="I27" s="128"/>
    </row>
    <row r="28" spans="1:11">
      <c r="A28" s="21">
        <v>18</v>
      </c>
      <c r="B28" s="20" t="s">
        <v>41</v>
      </c>
      <c r="D28" s="31"/>
      <c r="E28" s="18"/>
      <c r="F28" s="34">
        <f>F433</f>
        <v>105926</v>
      </c>
      <c r="G28" s="138">
        <f>G433</f>
        <v>94482</v>
      </c>
      <c r="H28" s="129">
        <f>H433</f>
        <v>4558</v>
      </c>
      <c r="I28" s="130">
        <f>I433</f>
        <v>6886</v>
      </c>
      <c r="J28" s="34">
        <f>SUM(G28:I28)</f>
        <v>105926</v>
      </c>
      <c r="K28" s="34">
        <f>F28-J28</f>
        <v>0</v>
      </c>
    </row>
    <row r="29" spans="1:11">
      <c r="A29" s="21">
        <v>19</v>
      </c>
      <c r="B29" s="44" t="s">
        <v>94</v>
      </c>
      <c r="C29" s="44"/>
      <c r="D29" s="31"/>
      <c r="E29" s="18"/>
      <c r="F29" s="34">
        <f>-F750</f>
        <v>-2264</v>
      </c>
      <c r="G29" s="138">
        <f>-G750</f>
        <v>-1825</v>
      </c>
      <c r="H29" s="129">
        <f>-H750</f>
        <v>0</v>
      </c>
      <c r="I29" s="130">
        <f>-I750</f>
        <v>-439</v>
      </c>
      <c r="J29" s="34">
        <f>SUM(G29:I29)</f>
        <v>-2264</v>
      </c>
      <c r="K29" s="34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580725</v>
      </c>
      <c r="G30" s="144">
        <f>SUM(G26:G29)</f>
        <v>263001</v>
      </c>
      <c r="H30" s="145">
        <f>SUM(H26:H29)</f>
        <v>291425</v>
      </c>
      <c r="I30" s="146">
        <f>SUM(I26:I29)</f>
        <v>26299</v>
      </c>
      <c r="J30" s="35">
        <f>SUM(J26:J29)</f>
        <v>580725</v>
      </c>
      <c r="K30" s="35">
        <f>F30-J30</f>
        <v>0</v>
      </c>
    </row>
    <row r="31" spans="1:11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199990</v>
      </c>
      <c r="G31" s="1302">
        <f>'WP FR-16(7)(v) Rate Incr'!T17</f>
        <v>157734</v>
      </c>
      <c r="H31" s="180">
        <f>'WP FR-16(7)(v) Rate Incr'!U15</f>
        <v>0</v>
      </c>
      <c r="I31" s="1303">
        <f>'WP FR-16(7)(v) Rate Incr'!V17</f>
        <v>42256</v>
      </c>
      <c r="J31" s="102"/>
      <c r="K31" s="180">
        <f>F31-J31</f>
        <v>199990</v>
      </c>
    </row>
    <row r="32" spans="1:11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 t="shared" ref="F32:K32" si="3">F30+F31</f>
        <v>780715</v>
      </c>
      <c r="G32" s="232">
        <f t="shared" si="3"/>
        <v>420735</v>
      </c>
      <c r="H32" s="210">
        <f t="shared" si="3"/>
        <v>291425</v>
      </c>
      <c r="I32" s="1301">
        <f t="shared" si="3"/>
        <v>68555</v>
      </c>
      <c r="J32" s="1259">
        <f t="shared" si="3"/>
        <v>580725</v>
      </c>
      <c r="K32" s="1259">
        <f t="shared" si="3"/>
        <v>199990</v>
      </c>
    </row>
    <row r="33" spans="1:14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I33</f>
        <v>728280</v>
      </c>
      <c r="G33" s="232">
        <f>'FR-16(7)(v)-3 PROD Demand'!I33+'FR-16(7)(v)-7 TRANS Demand'!I33+'FR-16(7)(v)-11 DIST Demand'!I33</f>
        <v>77717</v>
      </c>
      <c r="H33" s="210">
        <f>'FR-16(7)(v)-4 PROD Energy'!I33+'FR-16(7)(v)-8 TRANS Energy'!I33+'FR-16(7)(v)-12 DIST Energy'!I33</f>
        <v>150221</v>
      </c>
      <c r="I33" s="1301">
        <f>'FR-16(7)(v)-5 PROD Cust'!I33+'FR-16(7)(v)-9 TRANS Cust'!I33+'FR-16(7)(v)-13 DIST Cust'!I33</f>
        <v>54087</v>
      </c>
      <c r="J33" s="1237">
        <f>SUM(G33:I33)</f>
        <v>282025</v>
      </c>
      <c r="K33" s="1237">
        <f>F33-J33</f>
        <v>446255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52435</v>
      </c>
      <c r="G34" s="367">
        <f t="shared" si="4"/>
        <v>343018</v>
      </c>
      <c r="H34" s="368">
        <f t="shared" si="4"/>
        <v>141204</v>
      </c>
      <c r="I34" s="369">
        <f t="shared" si="4"/>
        <v>14468</v>
      </c>
      <c r="J34" s="368">
        <f t="shared" si="4"/>
        <v>298700</v>
      </c>
      <c r="K34" s="368">
        <f t="shared" si="4"/>
        <v>-246265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-118323</v>
      </c>
      <c r="G36" s="360">
        <f>G777+G28</f>
        <v>-44621</v>
      </c>
      <c r="H36" s="361">
        <f>H777+H28</f>
        <v>-101451</v>
      </c>
      <c r="I36" s="362">
        <f>I777+I28</f>
        <v>27748</v>
      </c>
      <c r="J36" s="363">
        <f>J777+J28</f>
        <v>-118324</v>
      </c>
      <c r="K36" s="363">
        <f>F36-J36</f>
        <v>1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-8.0339999999999995E-2</v>
      </c>
      <c r="G37" s="374">
        <f t="shared" si="5"/>
        <v>-3.397E-2</v>
      </c>
      <c r="H37" s="375">
        <f t="shared" si="5"/>
        <v>-1.6007499999999999</v>
      </c>
      <c r="I37" s="376">
        <f t="shared" si="5"/>
        <v>0.28981000000000001</v>
      </c>
      <c r="J37" s="373">
        <f t="shared" si="5"/>
        <v>-8.0339999999999995E-2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-0.19453279843810276</v>
      </c>
      <c r="G39" s="374">
        <f>IF(Equity=0,0,(G37-$F$806-$F$807-$F$809)*TotalCap/Equity)</f>
        <v>-0.10560845041390299</v>
      </c>
      <c r="H39" s="375">
        <f>IF(Equity=0,0,(H37-F806-F807-F809)*TotalCap/Equity)</f>
        <v>-3.1102426966367998</v>
      </c>
      <c r="I39" s="376">
        <f>IF(Equity=0,0,(I37-F806-F807-F809)*TotalCap/Equity)</f>
        <v>0.51530863829162654</v>
      </c>
      <c r="J39" s="373">
        <f>IF(Equity=0,0,(J37-F806-F807-F809)*TotalCap/Equity)</f>
        <v>-0.19453279843810276</v>
      </c>
      <c r="K39" s="373">
        <f>IF(OR(E793=0,K37=0)=TRUE,0,(K37-E806-E807-E809)*E796/E793)</f>
        <v>0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84">
        <f>'FR-16(7)(v)-14 TOTAL CLASS'!I42</f>
        <v>728280</v>
      </c>
      <c r="G42" s="360">
        <f>F42-SUM(H42:I42)</f>
        <v>446876</v>
      </c>
      <c r="H42" s="361">
        <f>'FR-16(7)(v)-4 PROD Energy'!I42</f>
        <v>258111</v>
      </c>
      <c r="I42" s="362">
        <f>'FR-16(7)(v)-13 DIST Cust'!I42</f>
        <v>23293</v>
      </c>
      <c r="J42" s="363">
        <f>SUM(G42:I42)</f>
        <v>728280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-147555</v>
      </c>
      <c r="G43" s="360">
        <f t="shared" si="6"/>
        <v>-183875</v>
      </c>
      <c r="H43" s="361">
        <f t="shared" si="6"/>
        <v>33314</v>
      </c>
      <c r="I43" s="362">
        <f t="shared" si="6"/>
        <v>3006</v>
      </c>
      <c r="J43" s="363">
        <f t="shared" si="6"/>
        <v>-147555</v>
      </c>
      <c r="K43" s="363">
        <f t="shared" si="6"/>
        <v>0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-0.20261000000000001</v>
      </c>
      <c r="G44" s="378">
        <f t="shared" si="7"/>
        <v>-0.41147</v>
      </c>
      <c r="H44" s="379">
        <f t="shared" si="7"/>
        <v>0.12906999999999999</v>
      </c>
      <c r="I44" s="380">
        <f t="shared" si="7"/>
        <v>0.12905</v>
      </c>
      <c r="J44" s="377">
        <f t="shared" si="7"/>
        <v>-0.20261000000000001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-369159</v>
      </c>
      <c r="H45" s="361">
        <f t="shared" si="8"/>
        <v>-107890</v>
      </c>
      <c r="I45" s="362">
        <f t="shared" si="8"/>
        <v>30794</v>
      </c>
      <c r="J45" s="363">
        <f t="shared" si="8"/>
        <v>-446255</v>
      </c>
      <c r="K45" s="363">
        <f t="shared" si="8"/>
        <v>446255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-0.82608999999999999</v>
      </c>
      <c r="H46" s="382">
        <f t="shared" si="9"/>
        <v>-0.41799999999999998</v>
      </c>
      <c r="I46" s="383">
        <f t="shared" si="9"/>
        <v>1.32203</v>
      </c>
      <c r="J46" s="377">
        <f t="shared" si="9"/>
        <v>-0.61275000000000002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17</v>
      </c>
      <c r="K48" s="18"/>
    </row>
    <row r="49" spans="1:11">
      <c r="A49" s="30" t="str">
        <f>$A$2</f>
        <v>GSFL SECONDARY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GSFL SECONDARY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I59</f>
        <v>1173999</v>
      </c>
      <c r="G59" s="138">
        <f>'FR-16(7)(v)-3 PROD Demand'!I59+'FR-16(7)(v)-7 TRANS Demand'!I59+'FR-16(7)(v)-11 DIST Demand'!I59</f>
        <v>1173999</v>
      </c>
      <c r="H59" s="129">
        <f>'FR-16(7)(v)-4 PROD Energy'!I59+'FR-16(7)(v)-8 TRANS Energy'!I59+'FR-16(7)(v)-12 DIST Energy'!I59</f>
        <v>0</v>
      </c>
      <c r="I59" s="130">
        <f>'FR-16(7)(v)-5 PROD Cust'!I59+'FR-16(7)(v)-9 TRANS Cust'!I59+'FR-16(7)(v)-13 DIST Cust'!I59</f>
        <v>0</v>
      </c>
      <c r="J59" s="34">
        <f>SUM(G59:I59)</f>
        <v>1173999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I60</f>
        <v>479013</v>
      </c>
      <c r="G60" s="138">
        <f>'FR-16(7)(v)-3 PROD Demand'!I60+'FR-16(7)(v)-7 TRANS Demand'!I60+'FR-16(7)(v)-11 DIST Demand'!I60</f>
        <v>479013</v>
      </c>
      <c r="H60" s="129">
        <f>'FR-16(7)(v)-4 PROD Energy'!I60+'FR-16(7)(v)-8 TRANS Energy'!I60+'FR-16(7)(v)-12 DIST Energy'!I60</f>
        <v>0</v>
      </c>
      <c r="I60" s="130">
        <f>'FR-16(7)(v)-5 PROD Cust'!I60+'FR-16(7)(v)-9 TRANS Cust'!I60+'FR-16(7)(v)-13 DIST Cust'!I60</f>
        <v>0</v>
      </c>
      <c r="J60" s="34">
        <f>SUM(G60:I60)</f>
        <v>479013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I61</f>
        <v>0</v>
      </c>
      <c r="G61" s="138">
        <f>'FR-16(7)(v)-3 PROD Demand'!I61+'FR-16(7)(v)-7 TRANS Demand'!I61+'FR-16(7)(v)-11 DIST Demand'!I61</f>
        <v>0</v>
      </c>
      <c r="H61" s="129">
        <f>'FR-16(7)(v)-4 PROD Energy'!I61+'FR-16(7)(v)-8 TRANS Energy'!I61+'FR-16(7)(v)-12 DIST Energy'!I61</f>
        <v>0</v>
      </c>
      <c r="I61" s="130">
        <f>'FR-16(7)(v)-5 PROD Cust'!I61+'FR-16(7)(v)-9 TRANS Cust'!I61+'FR-16(7)(v)-13 DIST Cust'!I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1653012</v>
      </c>
      <c r="G62" s="139">
        <f t="shared" si="11"/>
        <v>1653012</v>
      </c>
      <c r="H62" s="131">
        <f t="shared" si="11"/>
        <v>0</v>
      </c>
      <c r="I62" s="132">
        <f t="shared" si="11"/>
        <v>0</v>
      </c>
      <c r="J62" s="35">
        <f t="shared" si="11"/>
        <v>1653012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I65</f>
        <v>0</v>
      </c>
      <c r="G65" s="138">
        <f>'FR-16(7)(v)-3 PROD Demand'!I65+'FR-16(7)(v)-7 TRANS Demand'!I65+'FR-16(7)(v)-11 DIST Demand'!I65</f>
        <v>0</v>
      </c>
      <c r="H65" s="129">
        <f>'FR-16(7)(v)-4 PROD Energy'!I65+'FR-16(7)(v)-8 TRANS Energy'!I65+'FR-16(7)(v)-12 DIST Energy'!I65</f>
        <v>0</v>
      </c>
      <c r="I65" s="130">
        <f>'FR-16(7)(v)-5 PROD Cust'!I65+'FR-16(7)(v)-9 TRANS Cust'!I65+'FR-16(7)(v)-13 DIST Cust'!I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I66</f>
        <v>177570</v>
      </c>
      <c r="G66" s="138">
        <f>'FR-16(7)(v)-3 PROD Demand'!I66+'FR-16(7)(v)-7 TRANS Demand'!I66+'FR-16(7)(v)-11 DIST Demand'!I66</f>
        <v>177570</v>
      </c>
      <c r="H66" s="129">
        <f>'FR-16(7)(v)-4 PROD Energy'!I66+'FR-16(7)(v)-8 TRANS Energy'!I66+'FR-16(7)(v)-12 DIST Energy'!I66</f>
        <v>0</v>
      </c>
      <c r="I66" s="130">
        <f>'FR-16(7)(v)-5 PROD Cust'!I66+'FR-16(7)(v)-9 TRANS Cust'!I66+'FR-16(7)(v)-13 DIST Cust'!I66</f>
        <v>0</v>
      </c>
      <c r="J66" s="34">
        <f>SUM(G66:I66)</f>
        <v>177570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I67</f>
        <v>0</v>
      </c>
      <c r="G67" s="138">
        <f>'FR-16(7)(v)-3 PROD Demand'!I67+'FR-16(7)(v)-7 TRANS Demand'!I67+'FR-16(7)(v)-11 DIST Demand'!I67</f>
        <v>0</v>
      </c>
      <c r="H67" s="129">
        <f>'FR-16(7)(v)-4 PROD Energy'!I67+'FR-16(7)(v)-8 TRANS Energy'!I67+'FR-16(7)(v)-12 DIST Energy'!I67</f>
        <v>0</v>
      </c>
      <c r="I67" s="130">
        <f>'FR-16(7)(v)-5 PROD Cust'!I67+'FR-16(7)(v)-9 TRANS Cust'!I67+'FR-16(7)(v)-13 DIST Cust'!I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177570</v>
      </c>
      <c r="G68" s="139">
        <f t="shared" si="12"/>
        <v>177570</v>
      </c>
      <c r="H68" s="131">
        <f t="shared" si="12"/>
        <v>0</v>
      </c>
      <c r="I68" s="132">
        <f t="shared" si="12"/>
        <v>0</v>
      </c>
      <c r="J68" s="35">
        <f t="shared" si="12"/>
        <v>177570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1830582</v>
      </c>
      <c r="G70" s="138">
        <f t="shared" si="13"/>
        <v>1830582</v>
      </c>
      <c r="H70" s="129">
        <f t="shared" si="13"/>
        <v>0</v>
      </c>
      <c r="I70" s="130">
        <f t="shared" si="13"/>
        <v>0</v>
      </c>
      <c r="J70" s="34">
        <f t="shared" si="13"/>
        <v>1830582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I73</f>
        <v>211220</v>
      </c>
      <c r="G73" s="138">
        <f>'FR-16(7)(v)-3 PROD Demand'!I73+'FR-16(7)(v)-7 TRANS Demand'!I73+'FR-16(7)(v)-11 DIST Demand'!I73</f>
        <v>211220</v>
      </c>
      <c r="H73" s="129">
        <f>'FR-16(7)(v)-4 PROD Energy'!I73+'FR-16(7)(v)-8 TRANS Energy'!I73+'FR-16(7)(v)-12 DIST Energy'!I73</f>
        <v>0</v>
      </c>
      <c r="I73" s="130">
        <f>'FR-16(7)(v)-5 PROD Cust'!I73+'FR-16(7)(v)-9 TRANS Cust'!I73+'FR-16(7)(v)-13 DIST Cust'!I73</f>
        <v>0</v>
      </c>
      <c r="J73" s="34">
        <f>SUM(G73:I73)</f>
        <v>211220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I74</f>
        <v>61907</v>
      </c>
      <c r="G74" s="138">
        <f>'FR-16(7)(v)-3 PROD Demand'!I74+'FR-16(7)(v)-7 TRANS Demand'!I74+'FR-16(7)(v)-11 DIST Demand'!I74</f>
        <v>61907</v>
      </c>
      <c r="H74" s="129">
        <f>'FR-16(7)(v)-4 PROD Energy'!I74+'FR-16(7)(v)-8 TRANS Energy'!I74+'FR-16(7)(v)-12 DIST Energy'!I74</f>
        <v>0</v>
      </c>
      <c r="I74" s="130">
        <f>'FR-16(7)(v)-5 PROD Cust'!I74+'FR-16(7)(v)-9 TRANS Cust'!I74+'FR-16(7)(v)-13 DIST Cust'!I74</f>
        <v>0</v>
      </c>
      <c r="J74" s="34">
        <f>SUM(G74:I74)</f>
        <v>61907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I75</f>
        <v>22679</v>
      </c>
      <c r="G75" s="138">
        <f>'FR-16(7)(v)-3 PROD Demand'!I75+'FR-16(7)(v)-7 TRANS Demand'!I75+'FR-16(7)(v)-11 DIST Demand'!I75</f>
        <v>0</v>
      </c>
      <c r="H75" s="129">
        <f>'FR-16(7)(v)-4 PROD Energy'!I75+'FR-16(7)(v)-8 TRANS Energy'!I75+'FR-16(7)(v)-12 DIST Energy'!I75</f>
        <v>0</v>
      </c>
      <c r="I75" s="130">
        <f>'FR-16(7)(v)-5 PROD Cust'!I75+'FR-16(7)(v)-9 TRANS Cust'!I75+'FR-16(7)(v)-13 DIST Cust'!I75</f>
        <v>22679</v>
      </c>
      <c r="J75" s="34">
        <f t="shared" ref="J75:J85" si="14">SUM(G75:I75)</f>
        <v>22679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I76</f>
        <v>22374</v>
      </c>
      <c r="G76" s="138">
        <f>'FR-16(7)(v)-3 PROD Demand'!I76+'FR-16(7)(v)-7 TRANS Demand'!I76+'FR-16(7)(v)-11 DIST Demand'!I76</f>
        <v>22374</v>
      </c>
      <c r="H76" s="129">
        <f>'FR-16(7)(v)-4 PROD Energy'!I76+'FR-16(7)(v)-8 TRANS Energy'!I76+'FR-16(7)(v)-12 DIST Energy'!I76</f>
        <v>0</v>
      </c>
      <c r="I76" s="130">
        <f>'FR-16(7)(v)-5 PROD Cust'!I76+'FR-16(7)(v)-9 TRANS Cust'!I76+'FR-16(7)(v)-13 DIST Cust'!I76</f>
        <v>0</v>
      </c>
      <c r="J76" s="34">
        <f t="shared" si="14"/>
        <v>22374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I77</f>
        <v>5898</v>
      </c>
      <c r="G77" s="138">
        <f>'FR-16(7)(v)-3 PROD Demand'!I77+'FR-16(7)(v)-7 TRANS Demand'!I77+'FR-16(7)(v)-11 DIST Demand'!I77</f>
        <v>0</v>
      </c>
      <c r="H77" s="129">
        <f>'FR-16(7)(v)-4 PROD Energy'!I77+'FR-16(7)(v)-8 TRANS Energy'!I77+'FR-16(7)(v)-12 DIST Energy'!I77</f>
        <v>0</v>
      </c>
      <c r="I77" s="130">
        <f>'FR-16(7)(v)-5 PROD Cust'!I77+'FR-16(7)(v)-9 TRANS Cust'!I77+'FR-16(7)(v)-13 DIST Cust'!I77</f>
        <v>5898</v>
      </c>
      <c r="J77" s="34">
        <f t="shared" si="14"/>
        <v>5898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I78</f>
        <v>134949</v>
      </c>
      <c r="G78" s="138">
        <f>'FR-16(7)(v)-3 PROD Demand'!I78+'FR-16(7)(v)-7 TRANS Demand'!I78+'FR-16(7)(v)-11 DIST Demand'!I78</f>
        <v>134949</v>
      </c>
      <c r="H78" s="129">
        <f>'FR-16(7)(v)-4 PROD Energy'!I78+'FR-16(7)(v)-8 TRANS Energy'!I78+'FR-16(7)(v)-12 DIST Energy'!I78</f>
        <v>0</v>
      </c>
      <c r="I78" s="130">
        <f>'FR-16(7)(v)-5 PROD Cust'!I78+'FR-16(7)(v)-9 TRANS Cust'!I78+'FR-16(7)(v)-13 DIST Cust'!I78</f>
        <v>0</v>
      </c>
      <c r="J78" s="34">
        <f t="shared" si="14"/>
        <v>134949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I79</f>
        <v>26416</v>
      </c>
      <c r="G79" s="138">
        <f>'FR-16(7)(v)-3 PROD Demand'!I79+'FR-16(7)(v)-7 TRANS Demand'!I79+'FR-16(7)(v)-11 DIST Demand'!I79</f>
        <v>0</v>
      </c>
      <c r="H79" s="129">
        <f>'FR-16(7)(v)-4 PROD Energy'!I79+'FR-16(7)(v)-8 TRANS Energy'!I79+'FR-16(7)(v)-12 DIST Energy'!I79</f>
        <v>0</v>
      </c>
      <c r="I79" s="130">
        <f>'FR-16(7)(v)-5 PROD Cust'!I79+'FR-16(7)(v)-9 TRANS Cust'!I79+'FR-16(7)(v)-13 DIST Cust'!I79</f>
        <v>26416</v>
      </c>
      <c r="J79" s="34">
        <f t="shared" si="14"/>
        <v>26416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I80</f>
        <v>53782</v>
      </c>
      <c r="G80" s="138">
        <f>'FR-16(7)(v)-3 PROD Demand'!I80+'FR-16(7)(v)-7 TRANS Demand'!I80+'FR-16(7)(v)-11 DIST Demand'!I80</f>
        <v>53782</v>
      </c>
      <c r="H80" s="129">
        <f>'FR-16(7)(v)-4 PROD Energy'!I80+'FR-16(7)(v)-8 TRANS Energy'!I80+'FR-16(7)(v)-12 DIST Energy'!I80</f>
        <v>0</v>
      </c>
      <c r="I80" s="130">
        <f>'FR-16(7)(v)-5 PROD Cust'!I80+'FR-16(7)(v)-9 TRANS Cust'!I80+'FR-16(7)(v)-13 DIST Cust'!I80</f>
        <v>0</v>
      </c>
      <c r="J80" s="34">
        <f t="shared" si="14"/>
        <v>53782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I81</f>
        <v>12069</v>
      </c>
      <c r="G81" s="138">
        <f>'FR-16(7)(v)-3 PROD Demand'!I81+'FR-16(7)(v)-7 TRANS Demand'!I81+'FR-16(7)(v)-11 DIST Demand'!I81</f>
        <v>0</v>
      </c>
      <c r="H81" s="129">
        <f>'FR-16(7)(v)-4 PROD Energy'!I81+'FR-16(7)(v)-8 TRANS Energy'!I81+'FR-16(7)(v)-12 DIST Energy'!I81</f>
        <v>0</v>
      </c>
      <c r="I81" s="130">
        <f>'FR-16(7)(v)-5 PROD Cust'!I81+'FR-16(7)(v)-9 TRANS Cust'!I81+'FR-16(7)(v)-13 DIST Cust'!I81</f>
        <v>12069</v>
      </c>
      <c r="J81" s="34">
        <f t="shared" si="14"/>
        <v>12069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I82</f>
        <v>130712</v>
      </c>
      <c r="G82" s="138">
        <f>'FR-16(7)(v)-3 PROD Demand'!I82+'FR-16(7)(v)-7 TRANS Demand'!I82+'FR-16(7)(v)-11 DIST Demand'!I82</f>
        <v>130712</v>
      </c>
      <c r="H82" s="129">
        <f>'FR-16(7)(v)-4 PROD Energy'!I82+'FR-16(7)(v)-8 TRANS Energy'!I82+'FR-16(7)(v)-12 DIST Energy'!I82</f>
        <v>0</v>
      </c>
      <c r="I82" s="130">
        <f>'FR-16(7)(v)-5 PROD Cust'!I82+'FR-16(7)(v)-9 TRANS Cust'!I82+'FR-16(7)(v)-13 DIST Cust'!I82</f>
        <v>0</v>
      </c>
      <c r="J82" s="34">
        <f t="shared" si="14"/>
        <v>130712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I83</f>
        <v>27882</v>
      </c>
      <c r="G83" s="138">
        <f>'FR-16(7)(v)-3 PROD Demand'!I83+'FR-16(7)(v)-7 TRANS Demand'!I83+'FR-16(7)(v)-11 DIST Demand'!I83</f>
        <v>0</v>
      </c>
      <c r="H83" s="129">
        <f>'FR-16(7)(v)-4 PROD Energy'!I83+'FR-16(7)(v)-8 TRANS Energy'!I83+'FR-16(7)(v)-12 DIST Energy'!I83</f>
        <v>0</v>
      </c>
      <c r="I83" s="130">
        <f>'FR-16(7)(v)-5 PROD Cust'!I83+'FR-16(7)(v)-9 TRANS Cust'!I83+'FR-16(7)(v)-13 DIST Cust'!I83</f>
        <v>27882</v>
      </c>
      <c r="J83" s="34">
        <f t="shared" si="14"/>
        <v>27882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I84</f>
        <v>27404</v>
      </c>
      <c r="G84" s="138">
        <f>'FR-16(7)(v)-3 PROD Demand'!I84+'FR-16(7)(v)-7 TRANS Demand'!I84+'FR-16(7)(v)-11 DIST Demand'!I84</f>
        <v>27404</v>
      </c>
      <c r="H84" s="129">
        <f>'FR-16(7)(v)-4 PROD Energy'!I84+'FR-16(7)(v)-8 TRANS Energy'!I84+'FR-16(7)(v)-12 DIST Energy'!I84</f>
        <v>0</v>
      </c>
      <c r="I84" s="130">
        <f>'FR-16(7)(v)-5 PROD Cust'!I84+'FR-16(7)(v)-9 TRANS Cust'!I84+'FR-16(7)(v)-13 DIST Cust'!I84</f>
        <v>0</v>
      </c>
      <c r="J84" s="34">
        <f t="shared" si="14"/>
        <v>27404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I85</f>
        <v>5106</v>
      </c>
      <c r="G85" s="138">
        <f>'FR-16(7)(v)-3 PROD Demand'!I85+'FR-16(7)(v)-7 TRANS Demand'!I85+'FR-16(7)(v)-11 DIST Demand'!I85</f>
        <v>0</v>
      </c>
      <c r="H85" s="129">
        <f>'FR-16(7)(v)-4 PROD Energy'!I85+'FR-16(7)(v)-8 TRANS Energy'!I85+'FR-16(7)(v)-12 DIST Energy'!I85</f>
        <v>0</v>
      </c>
      <c r="I85" s="130">
        <f>'FR-16(7)(v)-5 PROD Cust'!I85+'FR-16(7)(v)-9 TRANS Cust'!I85+'FR-16(7)(v)-13 DIST Cust'!I85</f>
        <v>5106</v>
      </c>
      <c r="J85" s="34">
        <f t="shared" si="14"/>
        <v>5106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I86</f>
        <v>88143</v>
      </c>
      <c r="G86" s="138">
        <f>'FR-16(7)(v)-3 PROD Demand'!I86+'FR-16(7)(v)-7 TRANS Demand'!I86+'FR-16(7)(v)-11 DIST Demand'!I86</f>
        <v>88143</v>
      </c>
      <c r="H86" s="129">
        <f>'FR-16(7)(v)-4 PROD Energy'!I86+'FR-16(7)(v)-8 TRANS Energy'!I86+'FR-16(7)(v)-12 DIST Energy'!I86</f>
        <v>0</v>
      </c>
      <c r="I86" s="130">
        <f>'FR-16(7)(v)-5 PROD Cust'!I86+'FR-16(7)(v)-9 TRANS Cust'!I86+'FR-16(7)(v)-13 DIST Cust'!I86</f>
        <v>0</v>
      </c>
      <c r="J86" s="34">
        <f t="shared" ref="J86:J92" si="16">SUM(G86:I86)</f>
        <v>88143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I87</f>
        <v>24734</v>
      </c>
      <c r="G87" s="138">
        <f>'FR-16(7)(v)-3 PROD Demand'!I87+'FR-16(7)(v)-7 TRANS Demand'!I87+'FR-16(7)(v)-11 DIST Demand'!I87</f>
        <v>0</v>
      </c>
      <c r="H87" s="129">
        <f>'FR-16(7)(v)-4 PROD Energy'!I87+'FR-16(7)(v)-8 TRANS Energy'!I87+'FR-16(7)(v)-12 DIST Energy'!I87</f>
        <v>0</v>
      </c>
      <c r="I87" s="130">
        <f>'FR-16(7)(v)-5 PROD Cust'!I87+'FR-16(7)(v)-9 TRANS Cust'!I87+'FR-16(7)(v)-13 DIST Cust'!I87</f>
        <v>24734</v>
      </c>
      <c r="J87" s="34">
        <f t="shared" si="16"/>
        <v>24734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I88</f>
        <v>30320</v>
      </c>
      <c r="G88" s="138">
        <f>'FR-16(7)(v)-3 PROD Demand'!I88+'FR-16(7)(v)-7 TRANS Demand'!I88+'FR-16(7)(v)-11 DIST Demand'!I88</f>
        <v>0</v>
      </c>
      <c r="H88" s="129">
        <f>'FR-16(7)(v)-4 PROD Energy'!I88+'FR-16(7)(v)-8 TRANS Energy'!I88+'FR-16(7)(v)-12 DIST Energy'!I88</f>
        <v>0</v>
      </c>
      <c r="I88" s="130">
        <f>'FR-16(7)(v)-5 PROD Cust'!I88+'FR-16(7)(v)-9 TRANS Cust'!I88+'FR-16(7)(v)-13 DIST Cust'!I88</f>
        <v>30320</v>
      </c>
      <c r="J88" s="34">
        <f t="shared" si="16"/>
        <v>30320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I89</f>
        <v>0</v>
      </c>
      <c r="G89" s="138">
        <f>'FR-16(7)(v)-3 PROD Demand'!I89+'FR-16(7)(v)-7 TRANS Demand'!I89+'FR-16(7)(v)-11 DIST Demand'!I89</f>
        <v>0</v>
      </c>
      <c r="H89" s="129">
        <f>'FR-16(7)(v)-4 PROD Energy'!I89+'FR-16(7)(v)-8 TRANS Energy'!I89+'FR-16(7)(v)-12 DIST Energy'!I89</f>
        <v>0</v>
      </c>
      <c r="I89" s="130">
        <f>'FR-16(7)(v)-5 PROD Cust'!I89+'FR-16(7)(v)-9 TRANS Cust'!I89+'FR-16(7)(v)-13 DIST Cust'!I89</f>
        <v>0</v>
      </c>
      <c r="J89" s="34">
        <f t="shared" si="16"/>
        <v>0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I90</f>
        <v>0</v>
      </c>
      <c r="G90" s="138">
        <f>'FR-16(7)(v)-3 PROD Demand'!I90+'FR-16(7)(v)-7 TRANS Demand'!I90+'FR-16(7)(v)-11 DIST Demand'!I90</f>
        <v>0</v>
      </c>
      <c r="H90" s="129">
        <f>'FR-16(7)(v)-4 PROD Energy'!I90+'FR-16(7)(v)-8 TRANS Energy'!I90+'FR-16(7)(v)-12 DIST Energy'!I90</f>
        <v>0</v>
      </c>
      <c r="I90" s="130">
        <f>'FR-16(7)(v)-5 PROD Cust'!I90+'FR-16(7)(v)-9 TRANS Cust'!I90+'FR-16(7)(v)-13 DIST Cust'!I90</f>
        <v>0</v>
      </c>
      <c r="J90" s="34">
        <f t="shared" si="16"/>
        <v>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I91</f>
        <v>0</v>
      </c>
      <c r="G91" s="138">
        <f>'FR-16(7)(v)-3 PROD Demand'!I91+'FR-16(7)(v)-7 TRANS Demand'!I91+'FR-16(7)(v)-11 DIST Demand'!I91</f>
        <v>0</v>
      </c>
      <c r="H91" s="129">
        <f>'FR-16(7)(v)-4 PROD Energy'!I91+'FR-16(7)(v)-8 TRANS Energy'!I91+'FR-16(7)(v)-12 DIST Energy'!I91</f>
        <v>0</v>
      </c>
      <c r="I91" s="130">
        <f>'FR-16(7)(v)-5 PROD Cust'!I91+'FR-16(7)(v)-9 TRANS Cust'!I91+'FR-16(7)(v)-13 DIST Cust'!I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I92</f>
        <v>0</v>
      </c>
      <c r="G92" s="138">
        <f>'FR-16(7)(v)-3 PROD Demand'!I92+'FR-16(7)(v)-7 TRANS Demand'!I92+'FR-16(7)(v)-11 DIST Demand'!I92</f>
        <v>0</v>
      </c>
      <c r="H92" s="129">
        <f>'FR-16(7)(v)-4 PROD Energy'!I92+'FR-16(7)(v)-8 TRANS Energy'!I92+'FR-16(7)(v)-12 DIST Energy'!I92</f>
        <v>0</v>
      </c>
      <c r="I92" s="130">
        <f>'FR-16(7)(v)-5 PROD Cust'!I92+'FR-16(7)(v)-9 TRANS Cust'!I92+'FR-16(7)(v)-13 DIST Cust'!I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I93</f>
        <v>0</v>
      </c>
      <c r="G93" s="138">
        <f>'FR-16(7)(v)-3 PROD Demand'!I93+'FR-16(7)(v)-7 TRANS Demand'!I93+'FR-16(7)(v)-11 DIST Demand'!I93</f>
        <v>0</v>
      </c>
      <c r="H93" s="129">
        <f>'FR-16(7)(v)-4 PROD Energy'!I93+'FR-16(7)(v)-8 TRANS Energy'!I93+'FR-16(7)(v)-12 DIST Energy'!I93</f>
        <v>0</v>
      </c>
      <c r="I93" s="130">
        <f>'FR-16(7)(v)-5 PROD Cust'!I93+'FR-16(7)(v)-9 TRANS Cust'!I93+'FR-16(7)(v)-13 DIST Cust'!I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885595</v>
      </c>
      <c r="G94" s="139">
        <f t="shared" ref="G94:K94" si="20">SUM(G73:G92)</f>
        <v>730491</v>
      </c>
      <c r="H94" s="131">
        <f t="shared" si="20"/>
        <v>0</v>
      </c>
      <c r="I94" s="132">
        <f t="shared" si="20"/>
        <v>155104</v>
      </c>
      <c r="J94" s="35">
        <f t="shared" si="20"/>
        <v>885595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1063165</v>
      </c>
      <c r="G96" s="138">
        <f t="shared" si="21"/>
        <v>908061</v>
      </c>
      <c r="H96" s="129">
        <f t="shared" si="21"/>
        <v>0</v>
      </c>
      <c r="I96" s="130">
        <f t="shared" si="21"/>
        <v>155104</v>
      </c>
      <c r="J96" s="34">
        <f t="shared" si="21"/>
        <v>1063165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2716177</v>
      </c>
      <c r="G97" s="138">
        <f t="shared" si="22"/>
        <v>2561073</v>
      </c>
      <c r="H97" s="129">
        <f t="shared" si="22"/>
        <v>0</v>
      </c>
      <c r="I97" s="130">
        <f t="shared" si="22"/>
        <v>155104</v>
      </c>
      <c r="J97" s="34">
        <f t="shared" si="22"/>
        <v>2716177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I100</f>
        <v>38241</v>
      </c>
      <c r="G100" s="138">
        <f>'FR-16(7)(v)-3 PROD Demand'!I100+'FR-16(7)(v)-7 TRANS Demand'!I100+'FR-16(7)(v)-11 DIST Demand'!I100</f>
        <v>38241</v>
      </c>
      <c r="H100" s="129">
        <f>'FR-16(7)(v)-4 PROD Energy'!I100+'FR-16(7)(v)-8 TRANS Energy'!I100+'FR-16(7)(v)-12 DIST Energy'!I100</f>
        <v>0</v>
      </c>
      <c r="I100" s="130">
        <f>'FR-16(7)(v)-5 PROD Cust'!I100+'FR-16(7)(v)-9 TRANS Cust'!I100+'FR-16(7)(v)-13 DIST Cust'!I100</f>
        <v>0</v>
      </c>
      <c r="J100" s="34">
        <f>SUM(G100:I100)</f>
        <v>38241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I101</f>
        <v>27030</v>
      </c>
      <c r="G101" s="138">
        <f>'FR-16(7)(v)-3 PROD Demand'!I101+'FR-16(7)(v)-7 TRANS Demand'!I101+'FR-16(7)(v)-11 DIST Demand'!I101</f>
        <v>0</v>
      </c>
      <c r="H101" s="129">
        <f>'FR-16(7)(v)-4 PROD Energy'!I101+'FR-16(7)(v)-8 TRANS Energy'!I101+'FR-16(7)(v)-12 DIST Energy'!I101</f>
        <v>27030</v>
      </c>
      <c r="I101" s="130">
        <f>'FR-16(7)(v)-5 PROD Cust'!I101+'FR-16(7)(v)-9 TRANS Cust'!I101+'FR-16(7)(v)-13 DIST Cust'!I101</f>
        <v>0</v>
      </c>
      <c r="J101" s="34">
        <f t="shared" ref="J101:J108" si="23">SUM(G101:I101)</f>
        <v>27030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I102</f>
        <v>3601</v>
      </c>
      <c r="G102" s="138">
        <f>'FR-16(7)(v)-3 PROD Demand'!I102+'FR-16(7)(v)-7 TRANS Demand'!I102+'FR-16(7)(v)-11 DIST Demand'!I102</f>
        <v>3601</v>
      </c>
      <c r="H102" s="129">
        <f>'FR-16(7)(v)-4 PROD Energy'!I102+'FR-16(7)(v)-8 TRANS Energy'!I102+'FR-16(7)(v)-12 DIST Energy'!I102</f>
        <v>0</v>
      </c>
      <c r="I102" s="130">
        <f>'FR-16(7)(v)-5 PROD Cust'!I102+'FR-16(7)(v)-9 TRANS Cust'!I102+'FR-16(7)(v)-13 DIST Cust'!I102</f>
        <v>0</v>
      </c>
      <c r="J102" s="34">
        <f t="shared" si="23"/>
        <v>3601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I103</f>
        <v>11400</v>
      </c>
      <c r="G103" s="138">
        <f>'FR-16(7)(v)-3 PROD Demand'!I103+'FR-16(7)(v)-7 TRANS Demand'!I103+'FR-16(7)(v)-11 DIST Demand'!I103</f>
        <v>11400</v>
      </c>
      <c r="H103" s="129">
        <f>'FR-16(7)(v)-4 PROD Energy'!I103+'FR-16(7)(v)-8 TRANS Energy'!I103+'FR-16(7)(v)-12 DIST Energy'!I103</f>
        <v>0</v>
      </c>
      <c r="I103" s="130">
        <f>'FR-16(7)(v)-5 PROD Cust'!I103+'FR-16(7)(v)-9 TRANS Cust'!I103+'FR-16(7)(v)-13 DIST Cust'!I103</f>
        <v>0</v>
      </c>
      <c r="J103" s="34">
        <f t="shared" si="23"/>
        <v>11400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I104</f>
        <v>2654</v>
      </c>
      <c r="G104" s="138">
        <f>'FR-16(7)(v)-3 PROD Demand'!I104+'FR-16(7)(v)-7 TRANS Demand'!I104+'FR-16(7)(v)-11 DIST Demand'!I104</f>
        <v>0</v>
      </c>
      <c r="H104" s="129">
        <f>'FR-16(7)(v)-4 PROD Energy'!I104+'FR-16(7)(v)-8 TRANS Energy'!I104+'FR-16(7)(v)-12 DIST Energy'!I104</f>
        <v>0</v>
      </c>
      <c r="I104" s="130">
        <f>'FR-16(7)(v)-5 PROD Cust'!I104+'FR-16(7)(v)-9 TRANS Cust'!I104+'FR-16(7)(v)-13 DIST Cust'!I104</f>
        <v>2654</v>
      </c>
      <c r="J104" s="34">
        <f t="shared" si="23"/>
        <v>2654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I105</f>
        <v>7869</v>
      </c>
      <c r="G105" s="138">
        <f>'FR-16(7)(v)-3 PROD Demand'!I105+'FR-16(7)(v)-7 TRANS Demand'!I105+'FR-16(7)(v)-11 DIST Demand'!I105</f>
        <v>0</v>
      </c>
      <c r="H105" s="129">
        <f>'FR-16(7)(v)-4 PROD Energy'!I105+'FR-16(7)(v)-8 TRANS Energy'!I105+'FR-16(7)(v)-12 DIST Energy'!I105</f>
        <v>0</v>
      </c>
      <c r="I105" s="130">
        <f>'FR-16(7)(v)-5 PROD Cust'!I105+'FR-16(7)(v)-9 TRANS Cust'!I105+'FR-16(7)(v)-13 DIST Cust'!I105</f>
        <v>7869</v>
      </c>
      <c r="J105" s="34">
        <f t="shared" si="23"/>
        <v>7869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I106</f>
        <v>358</v>
      </c>
      <c r="G106" s="138">
        <f>'FR-16(7)(v)-3 PROD Demand'!I106+'FR-16(7)(v)-7 TRANS Demand'!I106+'FR-16(7)(v)-11 DIST Demand'!I106</f>
        <v>0</v>
      </c>
      <c r="H106" s="129">
        <f>'FR-16(7)(v)-4 PROD Energy'!I106+'FR-16(7)(v)-8 TRANS Energy'!I106+'FR-16(7)(v)-12 DIST Energy'!I106</f>
        <v>0</v>
      </c>
      <c r="I106" s="130">
        <f>'FR-16(7)(v)-5 PROD Cust'!I106+'FR-16(7)(v)-9 TRANS Cust'!I106+'FR-16(7)(v)-13 DIST Cust'!I106</f>
        <v>358</v>
      </c>
      <c r="J106" s="34">
        <f t="shared" si="23"/>
        <v>358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I107</f>
        <v>0</v>
      </c>
      <c r="G107" s="138">
        <f>'FR-16(7)(v)-3 PROD Demand'!I107+'FR-16(7)(v)-7 TRANS Demand'!I107+'FR-16(7)(v)-11 DIST Demand'!I107</f>
        <v>0</v>
      </c>
      <c r="H107" s="129">
        <f>'FR-16(7)(v)-4 PROD Energy'!I107+'FR-16(7)(v)-8 TRANS Energy'!I107+'FR-16(7)(v)-12 DIST Energy'!I107</f>
        <v>0</v>
      </c>
      <c r="I107" s="130">
        <f>'FR-16(7)(v)-5 PROD Cust'!I107+'FR-16(7)(v)-9 TRANS Cust'!I107+'FR-16(7)(v)-13 DIST Cust'!I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I108</f>
        <v>0</v>
      </c>
      <c r="G108" s="138">
        <f>'FR-16(7)(v)-3 PROD Demand'!I108+'FR-16(7)(v)-7 TRANS Demand'!I108+'FR-16(7)(v)-11 DIST Demand'!I108</f>
        <v>0</v>
      </c>
      <c r="H108" s="129">
        <f>'FR-16(7)(v)-4 PROD Energy'!I108+'FR-16(7)(v)-8 TRANS Energy'!I108+'FR-16(7)(v)-12 DIST Energy'!I108</f>
        <v>0</v>
      </c>
      <c r="I108" s="130">
        <f>'FR-16(7)(v)-5 PROD Cust'!I108+'FR-16(7)(v)-9 TRANS Cust'!I108+'FR-16(7)(v)-13 DIST Cust'!I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91153</v>
      </c>
      <c r="G109" s="139">
        <f t="shared" si="25"/>
        <v>53242</v>
      </c>
      <c r="H109" s="131">
        <f t="shared" si="25"/>
        <v>27030</v>
      </c>
      <c r="I109" s="132">
        <f t="shared" si="25"/>
        <v>10881</v>
      </c>
      <c r="J109" s="35">
        <f t="shared" si="25"/>
        <v>91153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I112</f>
        <v>19153</v>
      </c>
      <c r="G112" s="138">
        <f>'FR-16(7)(v)-3 PROD Demand'!I112+'FR-16(7)(v)-7 TRANS Demand'!I112+'FR-16(7)(v)-11 DIST Demand'!I112</f>
        <v>19153</v>
      </c>
      <c r="H112" s="129">
        <f>'FR-16(7)(v)-4 PROD Energy'!I112+'FR-16(7)(v)-8 TRANS Energy'!I112+'FR-16(7)(v)-12 DIST Energy'!I112</f>
        <v>0</v>
      </c>
      <c r="I112" s="130">
        <f>'FR-16(7)(v)-5 PROD Cust'!I112+'FR-16(7)(v)-9 TRANS Cust'!I112+'FR-16(7)(v)-13 DIST Cust'!I112</f>
        <v>0</v>
      </c>
      <c r="J112" s="34">
        <f>SUM(G112:I112)</f>
        <v>19153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I113</f>
        <v>13538</v>
      </c>
      <c r="G113" s="138">
        <f>'FR-16(7)(v)-3 PROD Demand'!I113+'FR-16(7)(v)-7 TRANS Demand'!I113+'FR-16(7)(v)-11 DIST Demand'!I113</f>
        <v>0</v>
      </c>
      <c r="H113" s="129">
        <f>'FR-16(7)(v)-4 PROD Energy'!I113+'FR-16(7)(v)-8 TRANS Energy'!I113+'FR-16(7)(v)-12 DIST Energy'!I113</f>
        <v>13538</v>
      </c>
      <c r="I113" s="130">
        <f>'FR-16(7)(v)-5 PROD Cust'!I113+'FR-16(7)(v)-9 TRANS Cust'!I113+'FR-16(7)(v)-13 DIST Cust'!I113</f>
        <v>0</v>
      </c>
      <c r="J113" s="34">
        <f t="shared" ref="J113:J120" si="26">SUM(G113:I113)</f>
        <v>13538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I114</f>
        <v>1803</v>
      </c>
      <c r="G114" s="138">
        <f>'FR-16(7)(v)-3 PROD Demand'!I114+'FR-16(7)(v)-7 TRANS Demand'!I114+'FR-16(7)(v)-11 DIST Demand'!I114</f>
        <v>1803</v>
      </c>
      <c r="H114" s="129">
        <f>'FR-16(7)(v)-4 PROD Energy'!I114+'FR-16(7)(v)-8 TRANS Energy'!I114+'FR-16(7)(v)-12 DIST Energy'!I114</f>
        <v>0</v>
      </c>
      <c r="I114" s="130">
        <f>'FR-16(7)(v)-5 PROD Cust'!I114+'FR-16(7)(v)-9 TRANS Cust'!I114+'FR-16(7)(v)-13 DIST Cust'!I114</f>
        <v>0</v>
      </c>
      <c r="J114" s="34">
        <f t="shared" si="26"/>
        <v>1803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I115</f>
        <v>5710</v>
      </c>
      <c r="G115" s="138">
        <f>'FR-16(7)(v)-3 PROD Demand'!I115+'FR-16(7)(v)-7 TRANS Demand'!I115+'FR-16(7)(v)-11 DIST Demand'!I115</f>
        <v>5710</v>
      </c>
      <c r="H115" s="129">
        <f>'FR-16(7)(v)-4 PROD Energy'!I115+'FR-16(7)(v)-8 TRANS Energy'!I115+'FR-16(7)(v)-12 DIST Energy'!I115</f>
        <v>0</v>
      </c>
      <c r="I115" s="130">
        <f>'FR-16(7)(v)-5 PROD Cust'!I115+'FR-16(7)(v)-9 TRANS Cust'!I115+'FR-16(7)(v)-13 DIST Cust'!I115</f>
        <v>0</v>
      </c>
      <c r="J115" s="34">
        <f t="shared" si="26"/>
        <v>5710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I116</f>
        <v>1329</v>
      </c>
      <c r="G116" s="138">
        <f>'FR-16(7)(v)-3 PROD Demand'!I116+'FR-16(7)(v)-7 TRANS Demand'!I116+'FR-16(7)(v)-11 DIST Demand'!I116</f>
        <v>0</v>
      </c>
      <c r="H116" s="129">
        <f>'FR-16(7)(v)-4 PROD Energy'!I116+'FR-16(7)(v)-8 TRANS Energy'!I116+'FR-16(7)(v)-12 DIST Energy'!I116</f>
        <v>0</v>
      </c>
      <c r="I116" s="130">
        <f>'FR-16(7)(v)-5 PROD Cust'!I116+'FR-16(7)(v)-9 TRANS Cust'!I116+'FR-16(7)(v)-13 DIST Cust'!I116</f>
        <v>1329</v>
      </c>
      <c r="J116" s="34">
        <f t="shared" si="26"/>
        <v>1329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I117</f>
        <v>3941</v>
      </c>
      <c r="G117" s="138">
        <f>'FR-16(7)(v)-3 PROD Demand'!I117+'FR-16(7)(v)-7 TRANS Demand'!I117+'FR-16(7)(v)-11 DIST Demand'!I117</f>
        <v>0</v>
      </c>
      <c r="H117" s="129">
        <f>'FR-16(7)(v)-4 PROD Energy'!I117+'FR-16(7)(v)-8 TRANS Energy'!I117+'FR-16(7)(v)-12 DIST Energy'!I117</f>
        <v>0</v>
      </c>
      <c r="I117" s="130">
        <f>'FR-16(7)(v)-5 PROD Cust'!I117+'FR-16(7)(v)-9 TRANS Cust'!I117+'FR-16(7)(v)-13 DIST Cust'!I117</f>
        <v>3941</v>
      </c>
      <c r="J117" s="34">
        <f t="shared" si="26"/>
        <v>3941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I118</f>
        <v>179</v>
      </c>
      <c r="G118" s="138">
        <f>'FR-16(7)(v)-3 PROD Demand'!I118+'FR-16(7)(v)-7 TRANS Demand'!I118+'FR-16(7)(v)-11 DIST Demand'!I118</f>
        <v>0</v>
      </c>
      <c r="H118" s="129">
        <f>'FR-16(7)(v)-4 PROD Energy'!I118+'FR-16(7)(v)-8 TRANS Energy'!I118+'FR-16(7)(v)-12 DIST Energy'!I118</f>
        <v>0</v>
      </c>
      <c r="I118" s="130">
        <f>'FR-16(7)(v)-5 PROD Cust'!I118+'FR-16(7)(v)-9 TRANS Cust'!I118+'FR-16(7)(v)-13 DIST Cust'!I118</f>
        <v>179</v>
      </c>
      <c r="J118" s="34">
        <f t="shared" si="26"/>
        <v>179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I119</f>
        <v>0</v>
      </c>
      <c r="G119" s="138">
        <f>'FR-16(7)(v)-3 PROD Demand'!I119+'FR-16(7)(v)-7 TRANS Demand'!I119+'FR-16(7)(v)-11 DIST Demand'!I119</f>
        <v>0</v>
      </c>
      <c r="H119" s="129">
        <f>'FR-16(7)(v)-4 PROD Energy'!I119+'FR-16(7)(v)-8 TRANS Energy'!I119+'FR-16(7)(v)-12 DIST Energy'!I119</f>
        <v>0</v>
      </c>
      <c r="I119" s="130">
        <f>'FR-16(7)(v)-5 PROD Cust'!I119+'FR-16(7)(v)-9 TRANS Cust'!I119+'FR-16(7)(v)-13 DIST Cust'!I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I120</f>
        <v>0</v>
      </c>
      <c r="G120" s="138">
        <f>'FR-16(7)(v)-3 PROD Demand'!I120+'FR-16(7)(v)-7 TRANS Demand'!I120+'FR-16(7)(v)-11 DIST Demand'!I120</f>
        <v>0</v>
      </c>
      <c r="H120" s="129">
        <f>'FR-16(7)(v)-4 PROD Energy'!I120+'FR-16(7)(v)-8 TRANS Energy'!I120+'FR-16(7)(v)-12 DIST Energy'!I120</f>
        <v>0</v>
      </c>
      <c r="I120" s="130">
        <f>'FR-16(7)(v)-5 PROD Cust'!I120+'FR-16(7)(v)-9 TRANS Cust'!I120+'FR-16(7)(v)-13 DIST Cust'!I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45653</v>
      </c>
      <c r="G121" s="139">
        <f t="shared" si="28"/>
        <v>26666</v>
      </c>
      <c r="H121" s="131">
        <f t="shared" si="28"/>
        <v>13538</v>
      </c>
      <c r="I121" s="132">
        <f t="shared" si="28"/>
        <v>5449</v>
      </c>
      <c r="J121" s="35">
        <f t="shared" si="28"/>
        <v>45653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2852983</v>
      </c>
      <c r="G123" s="140">
        <f t="shared" si="29"/>
        <v>2640981</v>
      </c>
      <c r="H123" s="133">
        <f t="shared" si="29"/>
        <v>40568</v>
      </c>
      <c r="I123" s="134">
        <f t="shared" si="29"/>
        <v>171434</v>
      </c>
      <c r="J123" s="34">
        <f t="shared" si="29"/>
        <v>2852983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17</v>
      </c>
      <c r="K125" s="18"/>
    </row>
    <row r="126" spans="1:11">
      <c r="A126" s="30" t="str">
        <f>$A$2</f>
        <v>GSFL SECONDARY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GSFL SECONDARY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I136</f>
        <v>568439</v>
      </c>
      <c r="G136" s="138">
        <f>'FR-16(7)(v)-3 PROD Demand'!I136+'FR-16(7)(v)-7 TRANS Demand'!I136+'FR-16(7)(v)-11 DIST Demand'!I136</f>
        <v>568439</v>
      </c>
      <c r="H136" s="129">
        <f>'FR-16(7)(v)-4 PROD Energy'!I136+'FR-16(7)(v)-8 TRANS Energy'!I136+'FR-16(7)(v)-12 DIST Energy'!I136</f>
        <v>0</v>
      </c>
      <c r="I136" s="130">
        <f>'FR-16(7)(v)-5 PROD Cust'!I136+'FR-16(7)(v)-9 TRANS Cust'!I136+'FR-16(7)(v)-13 DIST Cust'!I136</f>
        <v>0</v>
      </c>
      <c r="J136" s="34">
        <f>SUM(G136:I136)</f>
        <v>568439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I137</f>
        <v>273393</v>
      </c>
      <c r="G137" s="138">
        <f>'FR-16(7)(v)-3 PROD Demand'!I137+'FR-16(7)(v)-7 TRANS Demand'!I137+'FR-16(7)(v)-11 DIST Demand'!I137</f>
        <v>273393</v>
      </c>
      <c r="H137" s="129">
        <f>'FR-16(7)(v)-4 PROD Energy'!I137+'FR-16(7)(v)-8 TRANS Energy'!I137+'FR-16(7)(v)-12 DIST Energy'!I137</f>
        <v>0</v>
      </c>
      <c r="I137" s="130">
        <f>'FR-16(7)(v)-5 PROD Cust'!I137+'FR-16(7)(v)-9 TRANS Cust'!I137+'FR-16(7)(v)-13 DIST Cust'!I137</f>
        <v>0</v>
      </c>
      <c r="J137" s="34">
        <f>SUM(G137:I137)</f>
        <v>273393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I138</f>
        <v>1979</v>
      </c>
      <c r="G138" s="138">
        <f>'FR-16(7)(v)-3 PROD Demand'!I138+'FR-16(7)(v)-7 TRANS Demand'!I138+'FR-16(7)(v)-11 DIST Demand'!I138</f>
        <v>1979</v>
      </c>
      <c r="H138" s="129">
        <f>'FR-16(7)(v)-4 PROD Energy'!I138+'FR-16(7)(v)-8 TRANS Energy'!I138+'FR-16(7)(v)-12 DIST Energy'!I138</f>
        <v>0</v>
      </c>
      <c r="I138" s="130">
        <f>'FR-16(7)(v)-5 PROD Cust'!I138+'FR-16(7)(v)-9 TRANS Cust'!I138+'FR-16(7)(v)-13 DIST Cust'!I138</f>
        <v>0</v>
      </c>
      <c r="J138" s="34">
        <f>SUM(G138:I138)</f>
        <v>1979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843811</v>
      </c>
      <c r="G139" s="139">
        <f t="shared" si="31"/>
        <v>843811</v>
      </c>
      <c r="H139" s="131">
        <f t="shared" si="31"/>
        <v>0</v>
      </c>
      <c r="I139" s="132">
        <f t="shared" si="31"/>
        <v>0</v>
      </c>
      <c r="J139" s="35">
        <f t="shared" si="31"/>
        <v>843811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I142</f>
        <v>0</v>
      </c>
      <c r="G142" s="138">
        <f>'FR-16(7)(v)-3 PROD Demand'!I142+'FR-16(7)(v)-7 TRANS Demand'!I142+'FR-16(7)(v)-11 DIST Demand'!I142</f>
        <v>0</v>
      </c>
      <c r="H142" s="129">
        <f>'FR-16(7)(v)-4 PROD Energy'!I142+'FR-16(7)(v)-8 TRANS Energy'!I142+'FR-16(7)(v)-12 DIST Energy'!I142</f>
        <v>0</v>
      </c>
      <c r="I142" s="130">
        <f>'FR-16(7)(v)-5 PROD Cust'!I142+'FR-16(7)(v)-9 TRANS Cust'!I142+'FR-16(7)(v)-13 DIST Cust'!I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I143</f>
        <v>10487</v>
      </c>
      <c r="G143" s="138">
        <f>'FR-16(7)(v)-3 PROD Demand'!I143+'FR-16(7)(v)-7 TRANS Demand'!I143+'FR-16(7)(v)-11 DIST Demand'!I143</f>
        <v>10487</v>
      </c>
      <c r="H143" s="129">
        <f>'FR-16(7)(v)-4 PROD Energy'!I143+'FR-16(7)(v)-8 TRANS Energy'!I143+'FR-16(7)(v)-12 DIST Energy'!I143</f>
        <v>0</v>
      </c>
      <c r="I143" s="130">
        <f>'FR-16(7)(v)-5 PROD Cust'!I143+'FR-16(7)(v)-9 TRANS Cust'!I143+'FR-16(7)(v)-13 DIST Cust'!I143</f>
        <v>0</v>
      </c>
      <c r="J143" s="34">
        <f>SUM(G143:I143)</f>
        <v>10487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I144</f>
        <v>72</v>
      </c>
      <c r="G144" s="138">
        <f>'FR-16(7)(v)-3 PROD Demand'!I144+'FR-16(7)(v)-7 TRANS Demand'!I144+'FR-16(7)(v)-11 DIST Demand'!I144</f>
        <v>72</v>
      </c>
      <c r="H144" s="129">
        <f>'FR-16(7)(v)-4 PROD Energy'!I144+'FR-16(7)(v)-8 TRANS Energy'!I144+'FR-16(7)(v)-12 DIST Energy'!I144</f>
        <v>0</v>
      </c>
      <c r="I144" s="130">
        <f>'FR-16(7)(v)-5 PROD Cust'!I144+'FR-16(7)(v)-9 TRANS Cust'!I144+'FR-16(7)(v)-13 DIST Cust'!I144</f>
        <v>0</v>
      </c>
      <c r="J144" s="34">
        <f>SUM(G144:I144)</f>
        <v>72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10559</v>
      </c>
      <c r="G145" s="139">
        <f t="shared" si="32"/>
        <v>10559</v>
      </c>
      <c r="H145" s="131">
        <f t="shared" si="32"/>
        <v>0</v>
      </c>
      <c r="I145" s="132">
        <f t="shared" si="32"/>
        <v>0</v>
      </c>
      <c r="J145" s="35">
        <f t="shared" si="32"/>
        <v>10559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854370</v>
      </c>
      <c r="G147" s="138">
        <f>G145+G139</f>
        <v>854370</v>
      </c>
      <c r="H147" s="129">
        <f>H145+H139</f>
        <v>0</v>
      </c>
      <c r="I147" s="130">
        <f>I145+I139</f>
        <v>0</v>
      </c>
      <c r="J147" s="34">
        <f>J145+J139</f>
        <v>854370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I150</f>
        <v>26504</v>
      </c>
      <c r="G150" s="138">
        <f>'FR-16(7)(v)-3 PROD Demand'!I150+'FR-16(7)(v)-7 TRANS Demand'!I150+'FR-16(7)(v)-11 DIST Demand'!I150</f>
        <v>26504</v>
      </c>
      <c r="H150" s="129">
        <f>'FR-16(7)(v)-4 PROD Energy'!I150+'FR-16(7)(v)-8 TRANS Energy'!I150+'FR-16(7)(v)-12 DIST Energy'!I150</f>
        <v>0</v>
      </c>
      <c r="I150" s="130">
        <f>'FR-16(7)(v)-5 PROD Cust'!I150+'FR-16(7)(v)-9 TRANS Cust'!I150+'FR-16(7)(v)-13 DIST Cust'!I150</f>
        <v>0</v>
      </c>
      <c r="J150" s="34">
        <f>SUM(G150:I150)</f>
        <v>26504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I151</f>
        <v>23022</v>
      </c>
      <c r="G151" s="138">
        <f>'FR-16(7)(v)-3 PROD Demand'!I151+'FR-16(7)(v)-7 TRANS Demand'!I151+'FR-16(7)(v)-11 DIST Demand'!I151</f>
        <v>23022</v>
      </c>
      <c r="H151" s="129">
        <f>'FR-16(7)(v)-4 PROD Energy'!I151+'FR-16(7)(v)-8 TRANS Energy'!I151+'FR-16(7)(v)-12 DIST Energy'!I151</f>
        <v>0</v>
      </c>
      <c r="I151" s="130">
        <f>'FR-16(7)(v)-5 PROD Cust'!I151+'FR-16(7)(v)-9 TRANS Cust'!I151+'FR-16(7)(v)-13 DIST Cust'!I151</f>
        <v>0</v>
      </c>
      <c r="J151" s="34">
        <f>SUM(G151:I151)</f>
        <v>23022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I152</f>
        <v>8434</v>
      </c>
      <c r="G152" s="138">
        <f>'FR-16(7)(v)-3 PROD Demand'!I152+'FR-16(7)(v)-7 TRANS Demand'!I152+'FR-16(7)(v)-11 DIST Demand'!I152</f>
        <v>0</v>
      </c>
      <c r="H152" s="129">
        <f>'FR-16(7)(v)-4 PROD Energy'!I152+'FR-16(7)(v)-8 TRANS Energy'!I152+'FR-16(7)(v)-12 DIST Energy'!I152</f>
        <v>0</v>
      </c>
      <c r="I152" s="130">
        <f>'FR-16(7)(v)-5 PROD Cust'!I152+'FR-16(7)(v)-9 TRANS Cust'!I152+'FR-16(7)(v)-13 DIST Cust'!I152</f>
        <v>8434</v>
      </c>
      <c r="J152" s="34">
        <f t="shared" ref="J152:J162" si="33">SUM(G152:I152)</f>
        <v>8434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I153</f>
        <v>8321</v>
      </c>
      <c r="G153" s="138">
        <f>'FR-16(7)(v)-3 PROD Demand'!I153+'FR-16(7)(v)-7 TRANS Demand'!I153+'FR-16(7)(v)-11 DIST Demand'!I153</f>
        <v>8321</v>
      </c>
      <c r="H153" s="129">
        <f>'FR-16(7)(v)-4 PROD Energy'!I153+'FR-16(7)(v)-8 TRANS Energy'!I153+'FR-16(7)(v)-12 DIST Energy'!I153</f>
        <v>0</v>
      </c>
      <c r="I153" s="130">
        <f>'FR-16(7)(v)-5 PROD Cust'!I153+'FR-16(7)(v)-9 TRANS Cust'!I153+'FR-16(7)(v)-13 DIST Cust'!I153</f>
        <v>0</v>
      </c>
      <c r="J153" s="34">
        <f t="shared" si="33"/>
        <v>8321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I154</f>
        <v>2193</v>
      </c>
      <c r="G154" s="138">
        <f>'FR-16(7)(v)-3 PROD Demand'!I154+'FR-16(7)(v)-7 TRANS Demand'!I154+'FR-16(7)(v)-11 DIST Demand'!I154</f>
        <v>0</v>
      </c>
      <c r="H154" s="129">
        <f>'FR-16(7)(v)-4 PROD Energy'!I154+'FR-16(7)(v)-8 TRANS Energy'!I154+'FR-16(7)(v)-12 DIST Energy'!I154</f>
        <v>0</v>
      </c>
      <c r="I154" s="130">
        <f>'FR-16(7)(v)-5 PROD Cust'!I154+'FR-16(7)(v)-9 TRANS Cust'!I154+'FR-16(7)(v)-13 DIST Cust'!I154</f>
        <v>2193</v>
      </c>
      <c r="J154" s="34">
        <f t="shared" si="33"/>
        <v>2193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I155</f>
        <v>29392</v>
      </c>
      <c r="G155" s="138">
        <f>'FR-16(7)(v)-3 PROD Demand'!I155+'FR-16(7)(v)-7 TRANS Demand'!I155+'FR-16(7)(v)-11 DIST Demand'!I155</f>
        <v>29392</v>
      </c>
      <c r="H155" s="129">
        <f>'FR-16(7)(v)-4 PROD Energy'!I155+'FR-16(7)(v)-8 TRANS Energy'!I155+'FR-16(7)(v)-12 DIST Energy'!I155</f>
        <v>0</v>
      </c>
      <c r="I155" s="130">
        <f>'FR-16(7)(v)-5 PROD Cust'!I155+'FR-16(7)(v)-9 TRANS Cust'!I155+'FR-16(7)(v)-13 DIST Cust'!I155</f>
        <v>0</v>
      </c>
      <c r="J155" s="34">
        <f t="shared" si="33"/>
        <v>29392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I156</f>
        <v>5753</v>
      </c>
      <c r="G156" s="138">
        <f>'FR-16(7)(v)-3 PROD Demand'!I156+'FR-16(7)(v)-7 TRANS Demand'!I156+'FR-16(7)(v)-11 DIST Demand'!I156</f>
        <v>0</v>
      </c>
      <c r="H156" s="129">
        <f>'FR-16(7)(v)-4 PROD Energy'!I156+'FR-16(7)(v)-8 TRANS Energy'!I156+'FR-16(7)(v)-12 DIST Energy'!I156</f>
        <v>0</v>
      </c>
      <c r="I156" s="130">
        <f>'FR-16(7)(v)-5 PROD Cust'!I156+'FR-16(7)(v)-9 TRANS Cust'!I156+'FR-16(7)(v)-13 DIST Cust'!I156</f>
        <v>5753</v>
      </c>
      <c r="J156" s="34">
        <f t="shared" si="33"/>
        <v>5753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I157</f>
        <v>11714</v>
      </c>
      <c r="G157" s="138">
        <f>'FR-16(7)(v)-3 PROD Demand'!I157+'FR-16(7)(v)-7 TRANS Demand'!I157+'FR-16(7)(v)-11 DIST Demand'!I157</f>
        <v>11714</v>
      </c>
      <c r="H157" s="129">
        <f>'FR-16(7)(v)-4 PROD Energy'!I157+'FR-16(7)(v)-8 TRANS Energy'!I157+'FR-16(7)(v)-12 DIST Energy'!I157</f>
        <v>0</v>
      </c>
      <c r="I157" s="130">
        <f>'FR-16(7)(v)-5 PROD Cust'!I157+'FR-16(7)(v)-9 TRANS Cust'!I157+'FR-16(7)(v)-13 DIST Cust'!I157</f>
        <v>0</v>
      </c>
      <c r="J157" s="34">
        <f t="shared" si="33"/>
        <v>11714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I158</f>
        <v>2629</v>
      </c>
      <c r="G158" s="138">
        <f>'FR-16(7)(v)-3 PROD Demand'!I158+'FR-16(7)(v)-7 TRANS Demand'!I158+'FR-16(7)(v)-11 DIST Demand'!I158</f>
        <v>0</v>
      </c>
      <c r="H158" s="129">
        <f>'FR-16(7)(v)-4 PROD Energy'!I158+'FR-16(7)(v)-8 TRANS Energy'!I158+'FR-16(7)(v)-12 DIST Energy'!I158</f>
        <v>0</v>
      </c>
      <c r="I158" s="130">
        <f>'FR-16(7)(v)-5 PROD Cust'!I158+'FR-16(7)(v)-9 TRANS Cust'!I158+'FR-16(7)(v)-13 DIST Cust'!I158</f>
        <v>2629</v>
      </c>
      <c r="J158" s="34">
        <f t="shared" si="33"/>
        <v>2629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I159</f>
        <v>30262</v>
      </c>
      <c r="G159" s="138">
        <f>'FR-16(7)(v)-3 PROD Demand'!I159+'FR-16(7)(v)-7 TRANS Demand'!I159+'FR-16(7)(v)-11 DIST Demand'!I159</f>
        <v>30262</v>
      </c>
      <c r="H159" s="129">
        <f>'FR-16(7)(v)-4 PROD Energy'!I159+'FR-16(7)(v)-8 TRANS Energy'!I159+'FR-16(7)(v)-12 DIST Energy'!I159</f>
        <v>0</v>
      </c>
      <c r="I159" s="130">
        <f>'FR-16(7)(v)-5 PROD Cust'!I159+'FR-16(7)(v)-9 TRANS Cust'!I159+'FR-16(7)(v)-13 DIST Cust'!I159</f>
        <v>0</v>
      </c>
      <c r="J159" s="34">
        <f t="shared" si="33"/>
        <v>30262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I160</f>
        <v>6455</v>
      </c>
      <c r="G160" s="138">
        <f>'FR-16(7)(v)-3 PROD Demand'!I160+'FR-16(7)(v)-7 TRANS Demand'!I160+'FR-16(7)(v)-11 DIST Demand'!I160</f>
        <v>0</v>
      </c>
      <c r="H160" s="129">
        <f>'FR-16(7)(v)-4 PROD Energy'!I160+'FR-16(7)(v)-8 TRANS Energy'!I160+'FR-16(7)(v)-12 DIST Energy'!I160</f>
        <v>0</v>
      </c>
      <c r="I160" s="130">
        <f>'FR-16(7)(v)-5 PROD Cust'!I160+'FR-16(7)(v)-9 TRANS Cust'!I160+'FR-16(7)(v)-13 DIST Cust'!I160</f>
        <v>6455</v>
      </c>
      <c r="J160" s="34">
        <f t="shared" si="33"/>
        <v>6455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I161</f>
        <v>6345</v>
      </c>
      <c r="G161" s="138">
        <f>'FR-16(7)(v)-3 PROD Demand'!I161+'FR-16(7)(v)-7 TRANS Demand'!I161+'FR-16(7)(v)-11 DIST Demand'!I161</f>
        <v>6345</v>
      </c>
      <c r="H161" s="129">
        <f>'FR-16(7)(v)-4 PROD Energy'!I161+'FR-16(7)(v)-8 TRANS Energy'!I161+'FR-16(7)(v)-12 DIST Energy'!I161</f>
        <v>0</v>
      </c>
      <c r="I161" s="130">
        <f>'FR-16(7)(v)-5 PROD Cust'!I161+'FR-16(7)(v)-9 TRANS Cust'!I161+'FR-16(7)(v)-13 DIST Cust'!I161</f>
        <v>0</v>
      </c>
      <c r="J161" s="34">
        <f t="shared" si="33"/>
        <v>6345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I162</f>
        <v>1182</v>
      </c>
      <c r="G162" s="138">
        <f>'FR-16(7)(v)-3 PROD Demand'!I162+'FR-16(7)(v)-7 TRANS Demand'!I162+'FR-16(7)(v)-11 DIST Demand'!I162</f>
        <v>0</v>
      </c>
      <c r="H162" s="129">
        <f>'FR-16(7)(v)-4 PROD Energy'!I162+'FR-16(7)(v)-8 TRANS Energy'!I162+'FR-16(7)(v)-12 DIST Energy'!I162</f>
        <v>0</v>
      </c>
      <c r="I162" s="130">
        <f>'FR-16(7)(v)-5 PROD Cust'!I162+'FR-16(7)(v)-9 TRANS Cust'!I162+'FR-16(7)(v)-13 DIST Cust'!I162</f>
        <v>1182</v>
      </c>
      <c r="J162" s="34">
        <f t="shared" si="33"/>
        <v>1182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I163</f>
        <v>29597</v>
      </c>
      <c r="G163" s="138">
        <f>'FR-16(7)(v)-3 PROD Demand'!I163+'FR-16(7)(v)-7 TRANS Demand'!I163+'FR-16(7)(v)-11 DIST Demand'!I163</f>
        <v>29597</v>
      </c>
      <c r="H163" s="129">
        <f>'FR-16(7)(v)-4 PROD Energy'!I163+'FR-16(7)(v)-8 TRANS Energy'!I163+'FR-16(7)(v)-12 DIST Energy'!I163</f>
        <v>0</v>
      </c>
      <c r="I163" s="130">
        <f>'FR-16(7)(v)-5 PROD Cust'!I163+'FR-16(7)(v)-9 TRANS Cust'!I163+'FR-16(7)(v)-13 DIST Cust'!I163</f>
        <v>0</v>
      </c>
      <c r="J163" s="34">
        <f t="shared" ref="J163:J169" si="35">SUM(G163:I163)</f>
        <v>29597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I164</f>
        <v>8305</v>
      </c>
      <c r="G164" s="138">
        <f>'FR-16(7)(v)-3 PROD Demand'!I164+'FR-16(7)(v)-7 TRANS Demand'!I164+'FR-16(7)(v)-11 DIST Demand'!I164</f>
        <v>0</v>
      </c>
      <c r="H164" s="129">
        <f>'FR-16(7)(v)-4 PROD Energy'!I164+'FR-16(7)(v)-8 TRANS Energy'!I164+'FR-16(7)(v)-12 DIST Energy'!I164</f>
        <v>0</v>
      </c>
      <c r="I164" s="130">
        <f>'FR-16(7)(v)-5 PROD Cust'!I164+'FR-16(7)(v)-9 TRANS Cust'!I164+'FR-16(7)(v)-13 DIST Cust'!I164</f>
        <v>8305</v>
      </c>
      <c r="J164" s="34">
        <f t="shared" si="35"/>
        <v>8305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I165</f>
        <v>15547</v>
      </c>
      <c r="G165" s="138">
        <f>'FR-16(7)(v)-3 PROD Demand'!I165+'FR-16(7)(v)-7 TRANS Demand'!I165+'FR-16(7)(v)-11 DIST Demand'!I165</f>
        <v>0</v>
      </c>
      <c r="H165" s="129">
        <f>'FR-16(7)(v)-4 PROD Energy'!I165+'FR-16(7)(v)-8 TRANS Energy'!I165+'FR-16(7)(v)-12 DIST Energy'!I165</f>
        <v>0</v>
      </c>
      <c r="I165" s="130">
        <f>'FR-16(7)(v)-5 PROD Cust'!I165+'FR-16(7)(v)-9 TRANS Cust'!I165+'FR-16(7)(v)-13 DIST Cust'!I165</f>
        <v>15547</v>
      </c>
      <c r="J165" s="34">
        <f t="shared" si="35"/>
        <v>15547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I166</f>
        <v>0</v>
      </c>
      <c r="G166" s="138">
        <f>'FR-16(7)(v)-3 PROD Demand'!I166+'FR-16(7)(v)-7 TRANS Demand'!I166+'FR-16(7)(v)-11 DIST Demand'!I166</f>
        <v>0</v>
      </c>
      <c r="H166" s="129">
        <f>'FR-16(7)(v)-4 PROD Energy'!I166+'FR-16(7)(v)-8 TRANS Energy'!I166+'FR-16(7)(v)-12 DIST Energy'!I166</f>
        <v>0</v>
      </c>
      <c r="I166" s="130">
        <f>'FR-16(7)(v)-5 PROD Cust'!I166+'FR-16(7)(v)-9 TRANS Cust'!I166+'FR-16(7)(v)-13 DIST Cust'!I166</f>
        <v>0</v>
      </c>
      <c r="J166" s="34">
        <f t="shared" si="35"/>
        <v>0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I167</f>
        <v>0</v>
      </c>
      <c r="G167" s="138">
        <f>'FR-16(7)(v)-3 PROD Demand'!I167+'FR-16(7)(v)-7 TRANS Demand'!I167+'FR-16(7)(v)-11 DIST Demand'!I167</f>
        <v>0</v>
      </c>
      <c r="H167" s="129">
        <f>'FR-16(7)(v)-4 PROD Energy'!I167+'FR-16(7)(v)-8 TRANS Energy'!I167+'FR-16(7)(v)-12 DIST Energy'!I167</f>
        <v>0</v>
      </c>
      <c r="I167" s="130">
        <f>'FR-16(7)(v)-5 PROD Cust'!I167+'FR-16(7)(v)-9 TRANS Cust'!I167+'FR-16(7)(v)-13 DIST Cust'!I167</f>
        <v>0</v>
      </c>
      <c r="J167" s="34">
        <f t="shared" si="35"/>
        <v>0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I168</f>
        <v>1718</v>
      </c>
      <c r="G168" s="138">
        <f>'FR-16(7)(v)-3 PROD Demand'!I168+'FR-16(7)(v)-7 TRANS Demand'!I168+'FR-16(7)(v)-11 DIST Demand'!I168</f>
        <v>1417</v>
      </c>
      <c r="H168" s="129">
        <f>'FR-16(7)(v)-4 PROD Energy'!I168+'FR-16(7)(v)-8 TRANS Energy'!I168+'FR-16(7)(v)-12 DIST Energy'!I168</f>
        <v>0</v>
      </c>
      <c r="I168" s="130">
        <f>'FR-16(7)(v)-5 PROD Cust'!I168+'FR-16(7)(v)-9 TRANS Cust'!I168+'FR-16(7)(v)-13 DIST Cust'!I168</f>
        <v>301</v>
      </c>
      <c r="J168" s="34">
        <f t="shared" si="35"/>
        <v>1718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I169</f>
        <v>0</v>
      </c>
      <c r="G169" s="138">
        <f>'FR-16(7)(v)-3 PROD Demand'!I169+'FR-16(7)(v)-7 TRANS Demand'!I169+'FR-16(7)(v)-11 DIST Demand'!I169</f>
        <v>0</v>
      </c>
      <c r="H169" s="129">
        <f>'FR-16(7)(v)-4 PROD Energy'!I169+'FR-16(7)(v)-8 TRANS Energy'!I169+'FR-16(7)(v)-12 DIST Energy'!I169</f>
        <v>0</v>
      </c>
      <c r="I169" s="130">
        <f>'FR-16(7)(v)-5 PROD Cust'!I169+'FR-16(7)(v)-9 TRANS Cust'!I169+'FR-16(7)(v)-13 DIST Cust'!I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I170</f>
        <v>-30908</v>
      </c>
      <c r="G170" s="138">
        <f>'FR-16(7)(v)-3 PROD Demand'!I170+'FR-16(7)(v)-7 TRANS Demand'!I170+'FR-16(7)(v)-11 DIST Demand'!I170</f>
        <v>-30908</v>
      </c>
      <c r="H170" s="129">
        <f>'FR-16(7)(v)-4 PROD Energy'!I170+'FR-16(7)(v)-8 TRANS Energy'!I170+'FR-16(7)(v)-12 DIST Energy'!I170</f>
        <v>0</v>
      </c>
      <c r="I170" s="130">
        <f>'FR-16(7)(v)-5 PROD Cust'!I170+'FR-16(7)(v)-9 TRANS Cust'!I170+'FR-16(7)(v)-13 DIST Cust'!I170</f>
        <v>0</v>
      </c>
      <c r="J170" s="1236">
        <f t="shared" ref="J170" si="37">SUM(G170:I170)</f>
        <v>-30908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186465</v>
      </c>
      <c r="G171" s="139">
        <f t="shared" ref="G171:K171" si="39">SUM(G149:G170)</f>
        <v>135666</v>
      </c>
      <c r="H171" s="131">
        <f t="shared" si="39"/>
        <v>0</v>
      </c>
      <c r="I171" s="132">
        <f t="shared" si="39"/>
        <v>50799</v>
      </c>
      <c r="J171" s="35">
        <f t="shared" si="39"/>
        <v>186465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197024</v>
      </c>
      <c r="G173" s="138">
        <f>G171+G145</f>
        <v>146225</v>
      </c>
      <c r="H173" s="129">
        <f>H171+H145</f>
        <v>0</v>
      </c>
      <c r="I173" s="130">
        <f>I171+I145</f>
        <v>50799</v>
      </c>
      <c r="J173" s="34">
        <f>J171+J145</f>
        <v>197024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1040835</v>
      </c>
      <c r="G174" s="138">
        <f>G147+G171</f>
        <v>990036</v>
      </c>
      <c r="H174" s="129">
        <f>H147+H171</f>
        <v>0</v>
      </c>
      <c r="I174" s="130">
        <f>I147+I171</f>
        <v>50799</v>
      </c>
      <c r="J174" s="34">
        <f>J147+J171</f>
        <v>1040835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I177</f>
        <v>14112</v>
      </c>
      <c r="G177" s="138">
        <f>'FR-16(7)(v)-3 PROD Demand'!I177+'FR-16(7)(v)-7 TRANS Demand'!I177+'FR-16(7)(v)-11 DIST Demand'!I177</f>
        <v>14112</v>
      </c>
      <c r="H177" s="129">
        <f>'FR-16(7)(v)-4 PROD Energy'!I177+'FR-16(7)(v)-8 TRANS Energy'!I177+'FR-16(7)(v)-12 DIST Energy'!I177</f>
        <v>0</v>
      </c>
      <c r="I177" s="130">
        <f>'FR-16(7)(v)-5 PROD Cust'!I177+'FR-16(7)(v)-9 TRANS Cust'!I177+'FR-16(7)(v)-13 DIST Cust'!I177</f>
        <v>0</v>
      </c>
      <c r="J177" s="34">
        <f>SUM(G177:I177)</f>
        <v>14112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I178</f>
        <v>9975</v>
      </c>
      <c r="G178" s="138">
        <f>'FR-16(7)(v)-3 PROD Demand'!I178+'FR-16(7)(v)-7 TRANS Demand'!I178+'FR-16(7)(v)-11 DIST Demand'!I178</f>
        <v>0</v>
      </c>
      <c r="H178" s="129">
        <f>'FR-16(7)(v)-4 PROD Energy'!I178+'FR-16(7)(v)-8 TRANS Energy'!I178+'FR-16(7)(v)-12 DIST Energy'!I178</f>
        <v>9975</v>
      </c>
      <c r="I178" s="130">
        <f>'FR-16(7)(v)-5 PROD Cust'!I178+'FR-16(7)(v)-9 TRANS Cust'!I178+'FR-16(7)(v)-13 DIST Cust'!I178</f>
        <v>0</v>
      </c>
      <c r="J178" s="34">
        <f t="shared" ref="J178:J185" si="40">SUM(G178:I178)</f>
        <v>9975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I179</f>
        <v>1329</v>
      </c>
      <c r="G179" s="138">
        <f>'FR-16(7)(v)-3 PROD Demand'!I179+'FR-16(7)(v)-7 TRANS Demand'!I179+'FR-16(7)(v)-11 DIST Demand'!I179</f>
        <v>1329</v>
      </c>
      <c r="H179" s="129">
        <f>'FR-16(7)(v)-4 PROD Energy'!I179+'FR-16(7)(v)-8 TRANS Energy'!I179+'FR-16(7)(v)-12 DIST Energy'!I179</f>
        <v>0</v>
      </c>
      <c r="I179" s="130">
        <f>'FR-16(7)(v)-5 PROD Cust'!I179+'FR-16(7)(v)-9 TRANS Cust'!I179+'FR-16(7)(v)-13 DIST Cust'!I179</f>
        <v>0</v>
      </c>
      <c r="J179" s="34">
        <f t="shared" si="40"/>
        <v>1329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I180</f>
        <v>4207</v>
      </c>
      <c r="G180" s="138">
        <f>'FR-16(7)(v)-3 PROD Demand'!I180+'FR-16(7)(v)-7 TRANS Demand'!I180+'FR-16(7)(v)-11 DIST Demand'!I180</f>
        <v>4207</v>
      </c>
      <c r="H180" s="129">
        <f>'FR-16(7)(v)-4 PROD Energy'!I180+'FR-16(7)(v)-8 TRANS Energy'!I180+'FR-16(7)(v)-12 DIST Energy'!I180</f>
        <v>0</v>
      </c>
      <c r="I180" s="130">
        <f>'FR-16(7)(v)-5 PROD Cust'!I180+'FR-16(7)(v)-9 TRANS Cust'!I180+'FR-16(7)(v)-13 DIST Cust'!I180</f>
        <v>0</v>
      </c>
      <c r="J180" s="34">
        <f t="shared" si="40"/>
        <v>4207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I181</f>
        <v>979</v>
      </c>
      <c r="G181" s="138">
        <f>'FR-16(7)(v)-3 PROD Demand'!I181+'FR-16(7)(v)-7 TRANS Demand'!I181+'FR-16(7)(v)-11 DIST Demand'!I181</f>
        <v>0</v>
      </c>
      <c r="H181" s="129">
        <f>'FR-16(7)(v)-4 PROD Energy'!I181+'FR-16(7)(v)-8 TRANS Energy'!I181+'FR-16(7)(v)-12 DIST Energy'!I181</f>
        <v>0</v>
      </c>
      <c r="I181" s="130">
        <f>'FR-16(7)(v)-5 PROD Cust'!I181+'FR-16(7)(v)-9 TRANS Cust'!I181+'FR-16(7)(v)-13 DIST Cust'!I181</f>
        <v>979</v>
      </c>
      <c r="J181" s="34">
        <f t="shared" si="40"/>
        <v>979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I182</f>
        <v>2904</v>
      </c>
      <c r="G182" s="138">
        <f>'FR-16(7)(v)-3 PROD Demand'!I182+'FR-16(7)(v)-7 TRANS Demand'!I182+'FR-16(7)(v)-11 DIST Demand'!I182</f>
        <v>0</v>
      </c>
      <c r="H182" s="129">
        <f>'FR-16(7)(v)-4 PROD Energy'!I182+'FR-16(7)(v)-8 TRANS Energy'!I182+'FR-16(7)(v)-12 DIST Energy'!I182</f>
        <v>0</v>
      </c>
      <c r="I182" s="130">
        <f>'FR-16(7)(v)-5 PROD Cust'!I182+'FR-16(7)(v)-9 TRANS Cust'!I182+'FR-16(7)(v)-13 DIST Cust'!I182</f>
        <v>2904</v>
      </c>
      <c r="J182" s="34">
        <f t="shared" si="40"/>
        <v>2904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I183</f>
        <v>132</v>
      </c>
      <c r="G183" s="138">
        <f>'FR-16(7)(v)-3 PROD Demand'!I183+'FR-16(7)(v)-7 TRANS Demand'!I183+'FR-16(7)(v)-11 DIST Demand'!I183</f>
        <v>0</v>
      </c>
      <c r="H183" s="129">
        <f>'FR-16(7)(v)-4 PROD Energy'!I183+'FR-16(7)(v)-8 TRANS Energy'!I183+'FR-16(7)(v)-12 DIST Energy'!I183</f>
        <v>0</v>
      </c>
      <c r="I183" s="130">
        <f>'FR-16(7)(v)-5 PROD Cust'!I183+'FR-16(7)(v)-9 TRANS Cust'!I183+'FR-16(7)(v)-13 DIST Cust'!I183</f>
        <v>132</v>
      </c>
      <c r="J183" s="34">
        <f t="shared" si="40"/>
        <v>132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I184</f>
        <v>0</v>
      </c>
      <c r="G184" s="138">
        <f>'FR-16(7)(v)-3 PROD Demand'!I184+'FR-16(7)(v)-7 TRANS Demand'!I184+'FR-16(7)(v)-11 DIST Demand'!I184</f>
        <v>0</v>
      </c>
      <c r="H184" s="129">
        <f>'FR-16(7)(v)-4 PROD Energy'!I184+'FR-16(7)(v)-8 TRANS Energy'!I184+'FR-16(7)(v)-12 DIST Energy'!I184</f>
        <v>0</v>
      </c>
      <c r="I184" s="130">
        <f>'FR-16(7)(v)-5 PROD Cust'!I184+'FR-16(7)(v)-9 TRANS Cust'!I184+'FR-16(7)(v)-13 DIST Cust'!I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I185</f>
        <v>575</v>
      </c>
      <c r="G185" s="138">
        <f>'FR-16(7)(v)-3 PROD Demand'!I185+'FR-16(7)(v)-7 TRANS Demand'!I185+'FR-16(7)(v)-11 DIST Demand'!I185</f>
        <v>56</v>
      </c>
      <c r="H185" s="129">
        <f>'FR-16(7)(v)-4 PROD Energy'!I185+'FR-16(7)(v)-8 TRANS Energy'!I185+'FR-16(7)(v)-12 DIST Energy'!I185</f>
        <v>381</v>
      </c>
      <c r="I185" s="130">
        <f>'FR-16(7)(v)-5 PROD Cust'!I185+'FR-16(7)(v)-9 TRANS Cust'!I185+'FR-16(7)(v)-13 DIST Cust'!I185</f>
        <v>138</v>
      </c>
      <c r="J185" s="34">
        <f t="shared" si="40"/>
        <v>575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34213</v>
      </c>
      <c r="G186" s="139">
        <f t="shared" si="42"/>
        <v>19704</v>
      </c>
      <c r="H186" s="131">
        <f t="shared" si="42"/>
        <v>10356</v>
      </c>
      <c r="I186" s="132">
        <f t="shared" si="42"/>
        <v>4153</v>
      </c>
      <c r="J186" s="35">
        <f t="shared" si="42"/>
        <v>34213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I189</f>
        <v>10875</v>
      </c>
      <c r="G189" s="138">
        <f>'FR-16(7)(v)-3 PROD Demand'!I189+'FR-16(7)(v)-7 TRANS Demand'!I189+'FR-16(7)(v)-11 DIST Demand'!I189</f>
        <v>10875</v>
      </c>
      <c r="H189" s="129">
        <f>'FR-16(7)(v)-4 PROD Energy'!I189+'FR-16(7)(v)-8 TRANS Energy'!I189+'FR-16(7)(v)-12 DIST Energy'!I189</f>
        <v>0</v>
      </c>
      <c r="I189" s="130">
        <f>'FR-16(7)(v)-5 PROD Cust'!I189+'FR-16(7)(v)-9 TRANS Cust'!I189+'FR-16(7)(v)-13 DIST Cust'!I189</f>
        <v>0</v>
      </c>
      <c r="J189" s="34">
        <f>SUM(G189:I189)</f>
        <v>10875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I190</f>
        <v>7687</v>
      </c>
      <c r="G190" s="138">
        <f>'FR-16(7)(v)-3 PROD Demand'!I190+'FR-16(7)(v)-7 TRANS Demand'!I190+'FR-16(7)(v)-11 DIST Demand'!I190</f>
        <v>0</v>
      </c>
      <c r="H190" s="129">
        <f>'FR-16(7)(v)-4 PROD Energy'!I190+'FR-16(7)(v)-8 TRANS Energy'!I190+'FR-16(7)(v)-12 DIST Energy'!I190</f>
        <v>7687</v>
      </c>
      <c r="I190" s="130">
        <f>'FR-16(7)(v)-5 PROD Cust'!I190+'FR-16(7)(v)-9 TRANS Cust'!I190+'FR-16(7)(v)-13 DIST Cust'!I190</f>
        <v>0</v>
      </c>
      <c r="J190" s="34">
        <f t="shared" ref="J190:J197" si="43">SUM(G190:I190)</f>
        <v>7687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I191</f>
        <v>1024</v>
      </c>
      <c r="G191" s="138">
        <f>'FR-16(7)(v)-3 PROD Demand'!I191+'FR-16(7)(v)-7 TRANS Demand'!I191+'FR-16(7)(v)-11 DIST Demand'!I191</f>
        <v>1024</v>
      </c>
      <c r="H191" s="129">
        <f>'FR-16(7)(v)-4 PROD Energy'!I191+'FR-16(7)(v)-8 TRANS Energy'!I191+'FR-16(7)(v)-12 DIST Energy'!I191</f>
        <v>0</v>
      </c>
      <c r="I191" s="130">
        <f>'FR-16(7)(v)-5 PROD Cust'!I191+'FR-16(7)(v)-9 TRANS Cust'!I191+'FR-16(7)(v)-13 DIST Cust'!I191</f>
        <v>0</v>
      </c>
      <c r="J191" s="34">
        <f t="shared" si="43"/>
        <v>1024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I192</f>
        <v>3242</v>
      </c>
      <c r="G192" s="138">
        <f>'FR-16(7)(v)-3 PROD Demand'!I192+'FR-16(7)(v)-7 TRANS Demand'!I192+'FR-16(7)(v)-11 DIST Demand'!I192</f>
        <v>3242</v>
      </c>
      <c r="H192" s="129">
        <f>'FR-16(7)(v)-4 PROD Energy'!I192+'FR-16(7)(v)-8 TRANS Energy'!I192+'FR-16(7)(v)-12 DIST Energy'!I192</f>
        <v>0</v>
      </c>
      <c r="I192" s="130">
        <f>'FR-16(7)(v)-5 PROD Cust'!I192+'FR-16(7)(v)-9 TRANS Cust'!I192+'FR-16(7)(v)-13 DIST Cust'!I192</f>
        <v>0</v>
      </c>
      <c r="J192" s="34">
        <f t="shared" si="43"/>
        <v>3242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I193</f>
        <v>755</v>
      </c>
      <c r="G193" s="138">
        <f>'FR-16(7)(v)-3 PROD Demand'!I193+'FR-16(7)(v)-7 TRANS Demand'!I193+'FR-16(7)(v)-11 DIST Demand'!I193</f>
        <v>0</v>
      </c>
      <c r="H193" s="129">
        <f>'FR-16(7)(v)-4 PROD Energy'!I193+'FR-16(7)(v)-8 TRANS Energy'!I193+'FR-16(7)(v)-12 DIST Energy'!I193</f>
        <v>0</v>
      </c>
      <c r="I193" s="130">
        <f>'FR-16(7)(v)-5 PROD Cust'!I193+'FR-16(7)(v)-9 TRANS Cust'!I193+'FR-16(7)(v)-13 DIST Cust'!I193</f>
        <v>755</v>
      </c>
      <c r="J193" s="34">
        <f t="shared" si="43"/>
        <v>755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I194</f>
        <v>2238</v>
      </c>
      <c r="G194" s="138">
        <f>'FR-16(7)(v)-3 PROD Demand'!I194+'FR-16(7)(v)-7 TRANS Demand'!I194+'FR-16(7)(v)-11 DIST Demand'!I194</f>
        <v>0</v>
      </c>
      <c r="H194" s="129">
        <f>'FR-16(7)(v)-4 PROD Energy'!I194+'FR-16(7)(v)-8 TRANS Energy'!I194+'FR-16(7)(v)-12 DIST Energy'!I194</f>
        <v>0</v>
      </c>
      <c r="I194" s="130">
        <f>'FR-16(7)(v)-5 PROD Cust'!I194+'FR-16(7)(v)-9 TRANS Cust'!I194+'FR-16(7)(v)-13 DIST Cust'!I194</f>
        <v>2238</v>
      </c>
      <c r="J194" s="34">
        <f t="shared" si="43"/>
        <v>2238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I195</f>
        <v>102</v>
      </c>
      <c r="G195" s="138">
        <f>'FR-16(7)(v)-3 PROD Demand'!I195+'FR-16(7)(v)-7 TRANS Demand'!I195+'FR-16(7)(v)-11 DIST Demand'!I195</f>
        <v>0</v>
      </c>
      <c r="H195" s="129">
        <f>'FR-16(7)(v)-4 PROD Energy'!I195+'FR-16(7)(v)-8 TRANS Energy'!I195+'FR-16(7)(v)-12 DIST Energy'!I195</f>
        <v>0</v>
      </c>
      <c r="I195" s="130">
        <f>'FR-16(7)(v)-5 PROD Cust'!I195+'FR-16(7)(v)-9 TRANS Cust'!I195+'FR-16(7)(v)-13 DIST Cust'!I195</f>
        <v>102</v>
      </c>
      <c r="J195" s="34">
        <f t="shared" si="43"/>
        <v>102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I196</f>
        <v>0</v>
      </c>
      <c r="G196" s="138">
        <f>'FR-16(7)(v)-3 PROD Demand'!I196+'FR-16(7)(v)-7 TRANS Demand'!I196+'FR-16(7)(v)-11 DIST Demand'!I196</f>
        <v>0</v>
      </c>
      <c r="H196" s="129">
        <f>'FR-16(7)(v)-4 PROD Energy'!I196+'FR-16(7)(v)-8 TRANS Energy'!I196+'FR-16(7)(v)-12 DIST Energy'!I196</f>
        <v>0</v>
      </c>
      <c r="I196" s="130">
        <f>'FR-16(7)(v)-5 PROD Cust'!I196+'FR-16(7)(v)-9 TRANS Cust'!I196+'FR-16(7)(v)-13 DIST Cust'!I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I197</f>
        <v>-46</v>
      </c>
      <c r="G197" s="138">
        <f>'FR-16(7)(v)-3 PROD Demand'!I197+'FR-16(7)(v)-7 TRANS Demand'!I197+'FR-16(7)(v)-11 DIST Demand'!I197</f>
        <v>-4</v>
      </c>
      <c r="H197" s="129">
        <f>'FR-16(7)(v)-4 PROD Energy'!I197+'FR-16(7)(v)-8 TRANS Energy'!I197+'FR-16(7)(v)-12 DIST Energy'!I197</f>
        <v>-31</v>
      </c>
      <c r="I197" s="130">
        <f>'FR-16(7)(v)-5 PROD Cust'!I197+'FR-16(7)(v)-9 TRANS Cust'!I197+'FR-16(7)(v)-13 DIST Cust'!I197</f>
        <v>-11</v>
      </c>
      <c r="J197" s="34">
        <f t="shared" si="43"/>
        <v>-46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25877</v>
      </c>
      <c r="G198" s="139">
        <f>SUM(G188:G197)</f>
        <v>15137</v>
      </c>
      <c r="H198" s="131">
        <f>SUM(H188:H197)</f>
        <v>7656</v>
      </c>
      <c r="I198" s="132">
        <f>SUM(I188:I197)</f>
        <v>3084</v>
      </c>
      <c r="J198" s="35">
        <f>SUM(J188:J197)</f>
        <v>25877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1100925</v>
      </c>
      <c r="G200" s="140">
        <f t="shared" si="45"/>
        <v>1024877</v>
      </c>
      <c r="H200" s="133">
        <f t="shared" si="45"/>
        <v>18012</v>
      </c>
      <c r="I200" s="134">
        <f t="shared" si="45"/>
        <v>58036</v>
      </c>
      <c r="J200" s="34">
        <f t="shared" si="45"/>
        <v>1100925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17</v>
      </c>
      <c r="K202" s="18"/>
    </row>
    <row r="203" spans="1:11">
      <c r="A203" s="30" t="str">
        <f>$A$2</f>
        <v>GSFL SECONDARY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GSFL SECONDARY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3" si="47">F59-F136</f>
        <v>605560</v>
      </c>
      <c r="G213" s="138">
        <f t="shared" si="47"/>
        <v>605560</v>
      </c>
      <c r="H213" s="129">
        <f t="shared" si="47"/>
        <v>0</v>
      </c>
      <c r="I213" s="130">
        <f t="shared" si="47"/>
        <v>0</v>
      </c>
      <c r="J213" s="34">
        <f t="shared" si="47"/>
        <v>605560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ref="F214:K215" si="48">F60-F137</f>
        <v>205620</v>
      </c>
      <c r="G214" s="138">
        <f t="shared" si="48"/>
        <v>205620</v>
      </c>
      <c r="H214" s="129">
        <f t="shared" si="48"/>
        <v>0</v>
      </c>
      <c r="I214" s="130">
        <f t="shared" si="48"/>
        <v>0</v>
      </c>
      <c r="J214" s="34">
        <f t="shared" si="48"/>
        <v>205620</v>
      </c>
      <c r="K214" s="34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si="48"/>
        <v>-1979</v>
      </c>
      <c r="G215" s="138">
        <f t="shared" si="48"/>
        <v>-1979</v>
      </c>
      <c r="H215" s="129">
        <f t="shared" si="48"/>
        <v>0</v>
      </c>
      <c r="I215" s="130">
        <f t="shared" si="48"/>
        <v>0</v>
      </c>
      <c r="J215" s="34">
        <f t="shared" si="48"/>
        <v>-1979</v>
      </c>
      <c r="K215" s="34">
        <f t="shared" si="48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49">SUM(F213:F215)</f>
        <v>809201</v>
      </c>
      <c r="G216" s="139">
        <f t="shared" si="49"/>
        <v>809201</v>
      </c>
      <c r="H216" s="131">
        <f t="shared" si="49"/>
        <v>0</v>
      </c>
      <c r="I216" s="132">
        <f t="shared" si="49"/>
        <v>0</v>
      </c>
      <c r="J216" s="35">
        <f t="shared" si="49"/>
        <v>809201</v>
      </c>
      <c r="K216" s="35">
        <f t="shared" si="49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21" si="50">F65-F142</f>
        <v>0</v>
      </c>
      <c r="G219" s="138">
        <f t="shared" si="50"/>
        <v>0</v>
      </c>
      <c r="H219" s="129">
        <f t="shared" si="50"/>
        <v>0</v>
      </c>
      <c r="I219" s="130">
        <f t="shared" si="50"/>
        <v>0</v>
      </c>
      <c r="J219" s="34">
        <f t="shared" si="50"/>
        <v>0</v>
      </c>
      <c r="K219" s="34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si="50"/>
        <v>167083</v>
      </c>
      <c r="G220" s="138">
        <f t="shared" si="50"/>
        <v>167083</v>
      </c>
      <c r="H220" s="129">
        <f t="shared" si="50"/>
        <v>0</v>
      </c>
      <c r="I220" s="130">
        <f t="shared" si="50"/>
        <v>0</v>
      </c>
      <c r="J220" s="34">
        <f t="shared" si="50"/>
        <v>167083</v>
      </c>
      <c r="K220" s="34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si="50"/>
        <v>-72</v>
      </c>
      <c r="G221" s="138">
        <f t="shared" si="50"/>
        <v>-72</v>
      </c>
      <c r="H221" s="129">
        <f t="shared" si="50"/>
        <v>0</v>
      </c>
      <c r="I221" s="130">
        <f t="shared" si="50"/>
        <v>0</v>
      </c>
      <c r="J221" s="34">
        <f t="shared" si="50"/>
        <v>-72</v>
      </c>
      <c r="K221" s="34">
        <f t="shared" si="50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1">SUM(F218:F221)</f>
        <v>167011</v>
      </c>
      <c r="G222" s="139">
        <f t="shared" si="51"/>
        <v>167011</v>
      </c>
      <c r="H222" s="131">
        <f t="shared" si="51"/>
        <v>0</v>
      </c>
      <c r="I222" s="132">
        <f t="shared" si="51"/>
        <v>0</v>
      </c>
      <c r="J222" s="35">
        <f t="shared" si="51"/>
        <v>167011</v>
      </c>
      <c r="K222" s="35">
        <f t="shared" si="51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2">F70-F147</f>
        <v>976212</v>
      </c>
      <c r="G224" s="138">
        <f t="shared" si="52"/>
        <v>976212</v>
      </c>
      <c r="H224" s="129">
        <f t="shared" si="52"/>
        <v>0</v>
      </c>
      <c r="I224" s="130">
        <f t="shared" si="52"/>
        <v>0</v>
      </c>
      <c r="J224" s="34">
        <f t="shared" si="52"/>
        <v>976212</v>
      </c>
      <c r="K224" s="34">
        <f t="shared" si="52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8" si="53">F73-F150</f>
        <v>184716</v>
      </c>
      <c r="G227" s="138">
        <f t="shared" si="53"/>
        <v>184716</v>
      </c>
      <c r="H227" s="129">
        <f t="shared" si="53"/>
        <v>0</v>
      </c>
      <c r="I227" s="130">
        <f t="shared" si="53"/>
        <v>0</v>
      </c>
      <c r="J227" s="34">
        <f t="shared" si="53"/>
        <v>184716</v>
      </c>
      <c r="K227" s="34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si="53"/>
        <v>38885</v>
      </c>
      <c r="G228" s="138">
        <f t="shared" si="53"/>
        <v>38885</v>
      </c>
      <c r="H228" s="129">
        <f t="shared" si="53"/>
        <v>0</v>
      </c>
      <c r="I228" s="130">
        <f t="shared" si="53"/>
        <v>0</v>
      </c>
      <c r="J228" s="34">
        <f t="shared" si="53"/>
        <v>38885</v>
      </c>
      <c r="K228" s="34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K229" si="54">F75-F152</f>
        <v>14245</v>
      </c>
      <c r="G229" s="138">
        <f t="shared" si="54"/>
        <v>0</v>
      </c>
      <c r="H229" s="129">
        <f t="shared" si="54"/>
        <v>0</v>
      </c>
      <c r="I229" s="130">
        <f t="shared" si="54"/>
        <v>14245</v>
      </c>
      <c r="J229" s="34">
        <f t="shared" si="54"/>
        <v>14245</v>
      </c>
      <c r="K229" s="34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ref="F230:K230" si="55">F76-F153</f>
        <v>14053</v>
      </c>
      <c r="G230" s="138">
        <f t="shared" si="55"/>
        <v>14053</v>
      </c>
      <c r="H230" s="129">
        <f t="shared" si="55"/>
        <v>0</v>
      </c>
      <c r="I230" s="130">
        <f t="shared" si="55"/>
        <v>0</v>
      </c>
      <c r="J230" s="34">
        <f t="shared" si="55"/>
        <v>14053</v>
      </c>
      <c r="K230" s="34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ref="F231:K231" si="56">F77-F154</f>
        <v>3705</v>
      </c>
      <c r="G231" s="138">
        <f t="shared" si="56"/>
        <v>0</v>
      </c>
      <c r="H231" s="129">
        <f t="shared" si="56"/>
        <v>0</v>
      </c>
      <c r="I231" s="130">
        <f t="shared" si="56"/>
        <v>3705</v>
      </c>
      <c r="J231" s="34">
        <f t="shared" si="56"/>
        <v>3705</v>
      </c>
      <c r="K231" s="34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ref="F232:K232" si="57">F78-F155</f>
        <v>105557</v>
      </c>
      <c r="G232" s="138">
        <f t="shared" si="57"/>
        <v>105557</v>
      </c>
      <c r="H232" s="129">
        <f t="shared" si="57"/>
        <v>0</v>
      </c>
      <c r="I232" s="130">
        <f t="shared" si="57"/>
        <v>0</v>
      </c>
      <c r="J232" s="34">
        <f t="shared" si="57"/>
        <v>105557</v>
      </c>
      <c r="K232" s="34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ref="F233:K233" si="58">F79-F156</f>
        <v>20663</v>
      </c>
      <c r="G233" s="138">
        <f t="shared" si="58"/>
        <v>0</v>
      </c>
      <c r="H233" s="129">
        <f t="shared" si="58"/>
        <v>0</v>
      </c>
      <c r="I233" s="130">
        <f t="shared" si="58"/>
        <v>20663</v>
      </c>
      <c r="J233" s="34">
        <f t="shared" si="58"/>
        <v>20663</v>
      </c>
      <c r="K233" s="34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ref="F234:K234" si="59">F80-F157</f>
        <v>42068</v>
      </c>
      <c r="G234" s="138">
        <f t="shared" si="59"/>
        <v>42068</v>
      </c>
      <c r="H234" s="129">
        <f t="shared" si="59"/>
        <v>0</v>
      </c>
      <c r="I234" s="130">
        <f t="shared" si="59"/>
        <v>0</v>
      </c>
      <c r="J234" s="34">
        <f t="shared" si="59"/>
        <v>42068</v>
      </c>
      <c r="K234" s="34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ref="F235:K235" si="60">F81-F158</f>
        <v>9440</v>
      </c>
      <c r="G235" s="138">
        <f t="shared" si="60"/>
        <v>0</v>
      </c>
      <c r="H235" s="129">
        <f t="shared" si="60"/>
        <v>0</v>
      </c>
      <c r="I235" s="130">
        <f t="shared" si="60"/>
        <v>9440</v>
      </c>
      <c r="J235" s="34">
        <f t="shared" si="60"/>
        <v>9440</v>
      </c>
      <c r="K235" s="34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ref="F236:K236" si="61">F82-F159</f>
        <v>100450</v>
      </c>
      <c r="G236" s="138">
        <f t="shared" si="61"/>
        <v>100450</v>
      </c>
      <c r="H236" s="129">
        <f t="shared" si="61"/>
        <v>0</v>
      </c>
      <c r="I236" s="130">
        <f t="shared" si="61"/>
        <v>0</v>
      </c>
      <c r="J236" s="34">
        <f t="shared" si="61"/>
        <v>100450</v>
      </c>
      <c r="K236" s="34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ref="F237:K237" si="62">F83-F160</f>
        <v>21427</v>
      </c>
      <c r="G237" s="138">
        <f t="shared" si="62"/>
        <v>0</v>
      </c>
      <c r="H237" s="129">
        <f t="shared" si="62"/>
        <v>0</v>
      </c>
      <c r="I237" s="130">
        <f t="shared" si="62"/>
        <v>21427</v>
      </c>
      <c r="J237" s="34">
        <f t="shared" si="62"/>
        <v>21427</v>
      </c>
      <c r="K237" s="34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ref="F238:K238" si="63">F84-F161</f>
        <v>21059</v>
      </c>
      <c r="G238" s="138">
        <f t="shared" si="63"/>
        <v>21059</v>
      </c>
      <c r="H238" s="129">
        <f t="shared" si="63"/>
        <v>0</v>
      </c>
      <c r="I238" s="130">
        <f t="shared" si="63"/>
        <v>0</v>
      </c>
      <c r="J238" s="34">
        <f t="shared" si="63"/>
        <v>21059</v>
      </c>
      <c r="K238" s="34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ref="F239:K239" si="64">F85-F162</f>
        <v>3924</v>
      </c>
      <c r="G239" s="138">
        <f t="shared" si="64"/>
        <v>0</v>
      </c>
      <c r="H239" s="129">
        <f t="shared" si="64"/>
        <v>0</v>
      </c>
      <c r="I239" s="130">
        <f t="shared" si="64"/>
        <v>3924</v>
      </c>
      <c r="J239" s="34">
        <f t="shared" si="64"/>
        <v>3924</v>
      </c>
      <c r="K239" s="34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ref="F240:K247" si="65">F86-F163</f>
        <v>58546</v>
      </c>
      <c r="G240" s="138">
        <f t="shared" si="65"/>
        <v>58546</v>
      </c>
      <c r="H240" s="129">
        <f t="shared" si="65"/>
        <v>0</v>
      </c>
      <c r="I240" s="130">
        <f t="shared" si="65"/>
        <v>0</v>
      </c>
      <c r="J240" s="34">
        <f t="shared" si="65"/>
        <v>58546</v>
      </c>
      <c r="K240" s="34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65"/>
        <v>16429</v>
      </c>
      <c r="G241" s="138">
        <f t="shared" si="65"/>
        <v>0</v>
      </c>
      <c r="H241" s="129">
        <f t="shared" si="65"/>
        <v>0</v>
      </c>
      <c r="I241" s="130">
        <f t="shared" si="65"/>
        <v>16429</v>
      </c>
      <c r="J241" s="34">
        <f t="shared" si="65"/>
        <v>16429</v>
      </c>
      <c r="K241" s="34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65"/>
        <v>14773</v>
      </c>
      <c r="G242" s="138">
        <f t="shared" si="65"/>
        <v>0</v>
      </c>
      <c r="H242" s="129">
        <f t="shared" si="65"/>
        <v>0</v>
      </c>
      <c r="I242" s="130">
        <f t="shared" si="65"/>
        <v>14773</v>
      </c>
      <c r="J242" s="34">
        <f t="shared" si="65"/>
        <v>14773</v>
      </c>
      <c r="K242" s="34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si="65"/>
        <v>0</v>
      </c>
      <c r="G243" s="138">
        <f t="shared" si="65"/>
        <v>0</v>
      </c>
      <c r="H243" s="129">
        <f t="shared" si="65"/>
        <v>0</v>
      </c>
      <c r="I243" s="130">
        <f t="shared" si="65"/>
        <v>0</v>
      </c>
      <c r="J243" s="34">
        <f t="shared" si="65"/>
        <v>0</v>
      </c>
      <c r="K243" s="34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65"/>
        <v>0</v>
      </c>
      <c r="G244" s="138">
        <f t="shared" si="65"/>
        <v>0</v>
      </c>
      <c r="H244" s="129">
        <f t="shared" si="65"/>
        <v>0</v>
      </c>
      <c r="I244" s="130">
        <f t="shared" si="65"/>
        <v>0</v>
      </c>
      <c r="J244" s="34">
        <f t="shared" si="65"/>
        <v>0</v>
      </c>
      <c r="K244" s="34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65"/>
        <v>-1718</v>
      </c>
      <c r="G245" s="138">
        <f t="shared" si="65"/>
        <v>-1417</v>
      </c>
      <c r="H245" s="129">
        <f t="shared" si="65"/>
        <v>0</v>
      </c>
      <c r="I245" s="130">
        <f t="shared" si="65"/>
        <v>-301</v>
      </c>
      <c r="J245" s="34">
        <f t="shared" si="65"/>
        <v>-1718</v>
      </c>
      <c r="K245" s="34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si="65"/>
        <v>0</v>
      </c>
      <c r="G246" s="138">
        <f t="shared" si="65"/>
        <v>0</v>
      </c>
      <c r="H246" s="129">
        <f t="shared" si="65"/>
        <v>0</v>
      </c>
      <c r="I246" s="130">
        <f t="shared" si="65"/>
        <v>0</v>
      </c>
      <c r="J246" s="34">
        <f t="shared" si="65"/>
        <v>0</v>
      </c>
      <c r="K246" s="34">
        <f t="shared" si="65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5"/>
        <v>30908</v>
      </c>
      <c r="G247" s="138">
        <f t="shared" si="65"/>
        <v>30908</v>
      </c>
      <c r="H247" s="129">
        <f t="shared" si="65"/>
        <v>0</v>
      </c>
      <c r="I247" s="130">
        <f t="shared" si="65"/>
        <v>0</v>
      </c>
      <c r="J247" s="1236">
        <f t="shared" si="65"/>
        <v>30908</v>
      </c>
      <c r="K247" s="1236">
        <f t="shared" si="65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699130</v>
      </c>
      <c r="G248" s="139">
        <f t="shared" ref="G248:K248" si="66">SUM(G226:G247)</f>
        <v>594825</v>
      </c>
      <c r="H248" s="131">
        <f t="shared" si="66"/>
        <v>0</v>
      </c>
      <c r="I248" s="132">
        <f t="shared" si="66"/>
        <v>104305</v>
      </c>
      <c r="J248" s="35">
        <f t="shared" si="66"/>
        <v>699130</v>
      </c>
      <c r="K248" s="35">
        <f t="shared" si="66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1" si="67">F96-F173</f>
        <v>866141</v>
      </c>
      <c r="G250" s="138">
        <f t="shared" si="67"/>
        <v>761836</v>
      </c>
      <c r="H250" s="129">
        <f t="shared" si="67"/>
        <v>0</v>
      </c>
      <c r="I250" s="130">
        <f t="shared" si="67"/>
        <v>104305</v>
      </c>
      <c r="J250" s="34">
        <f t="shared" si="67"/>
        <v>866141</v>
      </c>
      <c r="K250" s="34">
        <f t="shared" si="67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si="67"/>
        <v>1675342</v>
      </c>
      <c r="G251" s="138">
        <f t="shared" si="67"/>
        <v>1571037</v>
      </c>
      <c r="H251" s="129">
        <f t="shared" si="67"/>
        <v>0</v>
      </c>
      <c r="I251" s="130">
        <f t="shared" si="67"/>
        <v>104305</v>
      </c>
      <c r="J251" s="34">
        <f t="shared" si="67"/>
        <v>1675342</v>
      </c>
      <c r="K251" s="34">
        <f t="shared" si="67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7" si="68">F100-F177</f>
        <v>24129</v>
      </c>
      <c r="G254" s="138">
        <f t="shared" si="68"/>
        <v>24129</v>
      </c>
      <c r="H254" s="129">
        <f t="shared" si="68"/>
        <v>0</v>
      </c>
      <c r="I254" s="130">
        <f t="shared" si="68"/>
        <v>0</v>
      </c>
      <c r="J254" s="34">
        <f t="shared" si="68"/>
        <v>24129</v>
      </c>
      <c r="K254" s="34">
        <f t="shared" si="68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si="68"/>
        <v>17055</v>
      </c>
      <c r="G255" s="138">
        <f t="shared" si="68"/>
        <v>0</v>
      </c>
      <c r="H255" s="129">
        <f t="shared" si="68"/>
        <v>17055</v>
      </c>
      <c r="I255" s="130">
        <f t="shared" si="68"/>
        <v>0</v>
      </c>
      <c r="J255" s="34">
        <f t="shared" si="68"/>
        <v>17055</v>
      </c>
      <c r="K255" s="34">
        <f t="shared" si="68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si="68"/>
        <v>2272</v>
      </c>
      <c r="G256" s="138">
        <f t="shared" si="68"/>
        <v>2272</v>
      </c>
      <c r="H256" s="129">
        <f t="shared" si="68"/>
        <v>0</v>
      </c>
      <c r="I256" s="130">
        <f t="shared" si="68"/>
        <v>0</v>
      </c>
      <c r="J256" s="34">
        <f t="shared" si="68"/>
        <v>2272</v>
      </c>
      <c r="K256" s="34">
        <f t="shared" si="68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si="68"/>
        <v>7193</v>
      </c>
      <c r="G257" s="138">
        <f t="shared" si="68"/>
        <v>7193</v>
      </c>
      <c r="H257" s="129">
        <f t="shared" si="68"/>
        <v>0</v>
      </c>
      <c r="I257" s="130">
        <f t="shared" si="68"/>
        <v>0</v>
      </c>
      <c r="J257" s="34">
        <f t="shared" si="68"/>
        <v>7193</v>
      </c>
      <c r="K257" s="34">
        <f t="shared" si="68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62" si="69">F105-F182</f>
        <v>4965</v>
      </c>
      <c r="G259" s="138">
        <f t="shared" si="69"/>
        <v>0</v>
      </c>
      <c r="H259" s="129">
        <f t="shared" si="69"/>
        <v>0</v>
      </c>
      <c r="I259" s="130">
        <f t="shared" si="69"/>
        <v>4965</v>
      </c>
      <c r="J259" s="34">
        <f t="shared" si="69"/>
        <v>4965</v>
      </c>
      <c r="K259" s="34">
        <f t="shared" si="69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si="69"/>
        <v>226</v>
      </c>
      <c r="G260" s="138">
        <f t="shared" si="69"/>
        <v>0</v>
      </c>
      <c r="H260" s="129">
        <f t="shared" si="69"/>
        <v>0</v>
      </c>
      <c r="I260" s="130">
        <f t="shared" si="69"/>
        <v>226</v>
      </c>
      <c r="J260" s="34">
        <f t="shared" si="69"/>
        <v>226</v>
      </c>
      <c r="K260" s="34">
        <f t="shared" si="69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69"/>
        <v>0</v>
      </c>
      <c r="G261" s="138">
        <f t="shared" si="69"/>
        <v>0</v>
      </c>
      <c r="H261" s="129">
        <f t="shared" si="69"/>
        <v>0</v>
      </c>
      <c r="I261" s="130">
        <f t="shared" si="69"/>
        <v>0</v>
      </c>
      <c r="J261" s="34">
        <f t="shared" si="69"/>
        <v>0</v>
      </c>
      <c r="K261" s="34">
        <f t="shared" si="69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si="69"/>
        <v>-575</v>
      </c>
      <c r="G262" s="138">
        <f t="shared" si="69"/>
        <v>-56</v>
      </c>
      <c r="H262" s="129">
        <f t="shared" si="69"/>
        <v>-381</v>
      </c>
      <c r="I262" s="130">
        <f t="shared" si="69"/>
        <v>-138</v>
      </c>
      <c r="J262" s="34">
        <f t="shared" si="69"/>
        <v>-575</v>
      </c>
      <c r="K262" s="34">
        <f t="shared" si="69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70">SUM(F253:F262)</f>
        <v>55265</v>
      </c>
      <c r="G263" s="139">
        <f t="shared" si="70"/>
        <v>33538</v>
      </c>
      <c r="H263" s="131">
        <f t="shared" si="70"/>
        <v>16674</v>
      </c>
      <c r="I263" s="132">
        <f t="shared" si="70"/>
        <v>5053</v>
      </c>
      <c r="J263" s="35">
        <f t="shared" si="70"/>
        <v>55265</v>
      </c>
      <c r="K263" s="35">
        <f t="shared" si="70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9" si="71">F112-F189</f>
        <v>8278</v>
      </c>
      <c r="G266" s="138">
        <f t="shared" si="71"/>
        <v>8278</v>
      </c>
      <c r="H266" s="129">
        <f t="shared" si="71"/>
        <v>0</v>
      </c>
      <c r="I266" s="130">
        <f t="shared" si="71"/>
        <v>0</v>
      </c>
      <c r="J266" s="34">
        <f t="shared" si="71"/>
        <v>8278</v>
      </c>
      <c r="K266" s="34">
        <f t="shared" si="71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si="71"/>
        <v>5851</v>
      </c>
      <c r="G267" s="138">
        <f t="shared" si="71"/>
        <v>0</v>
      </c>
      <c r="H267" s="129">
        <f t="shared" si="71"/>
        <v>5851</v>
      </c>
      <c r="I267" s="130">
        <f t="shared" si="71"/>
        <v>0</v>
      </c>
      <c r="J267" s="34">
        <f t="shared" si="71"/>
        <v>5851</v>
      </c>
      <c r="K267" s="34">
        <f t="shared" si="71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si="71"/>
        <v>779</v>
      </c>
      <c r="G268" s="138">
        <f t="shared" si="71"/>
        <v>779</v>
      </c>
      <c r="H268" s="129">
        <f t="shared" si="71"/>
        <v>0</v>
      </c>
      <c r="I268" s="130">
        <f t="shared" si="71"/>
        <v>0</v>
      </c>
      <c r="J268" s="34">
        <f t="shared" si="71"/>
        <v>779</v>
      </c>
      <c r="K268" s="34">
        <f t="shared" si="71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si="71"/>
        <v>2468</v>
      </c>
      <c r="G269" s="138">
        <f t="shared" si="71"/>
        <v>2468</v>
      </c>
      <c r="H269" s="129">
        <f t="shared" si="71"/>
        <v>0</v>
      </c>
      <c r="I269" s="130">
        <f t="shared" si="71"/>
        <v>0</v>
      </c>
      <c r="J269" s="34">
        <f t="shared" si="71"/>
        <v>2468</v>
      </c>
      <c r="K269" s="34">
        <f t="shared" si="71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4" si="72">F117-F194</f>
        <v>1703</v>
      </c>
      <c r="G271" s="138">
        <f t="shared" si="72"/>
        <v>0</v>
      </c>
      <c r="H271" s="129">
        <f t="shared" si="72"/>
        <v>0</v>
      </c>
      <c r="I271" s="130">
        <f t="shared" si="72"/>
        <v>1703</v>
      </c>
      <c r="J271" s="34">
        <f t="shared" si="72"/>
        <v>1703</v>
      </c>
      <c r="K271" s="34">
        <f t="shared" si="72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si="72"/>
        <v>77</v>
      </c>
      <c r="G272" s="138">
        <f t="shared" si="72"/>
        <v>0</v>
      </c>
      <c r="H272" s="129">
        <f t="shared" si="72"/>
        <v>0</v>
      </c>
      <c r="I272" s="130">
        <f t="shared" si="72"/>
        <v>77</v>
      </c>
      <c r="J272" s="34">
        <f t="shared" si="72"/>
        <v>77</v>
      </c>
      <c r="K272" s="34">
        <f t="shared" si="72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2"/>
        <v>0</v>
      </c>
      <c r="G273" s="138">
        <f t="shared" si="72"/>
        <v>0</v>
      </c>
      <c r="H273" s="129">
        <f t="shared" si="72"/>
        <v>0</v>
      </c>
      <c r="I273" s="130">
        <f t="shared" si="72"/>
        <v>0</v>
      </c>
      <c r="J273" s="34">
        <f t="shared" si="72"/>
        <v>0</v>
      </c>
      <c r="K273" s="34">
        <f t="shared" si="72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si="72"/>
        <v>46</v>
      </c>
      <c r="G274" s="138">
        <f t="shared" si="72"/>
        <v>4</v>
      </c>
      <c r="H274" s="129">
        <f t="shared" si="72"/>
        <v>31</v>
      </c>
      <c r="I274" s="130">
        <f t="shared" si="72"/>
        <v>11</v>
      </c>
      <c r="J274" s="34">
        <f t="shared" si="72"/>
        <v>46</v>
      </c>
      <c r="K274" s="34">
        <f t="shared" si="72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73">SUM(F265:F274)</f>
        <v>19202</v>
      </c>
      <c r="G275" s="139">
        <f t="shared" si="73"/>
        <v>11529</v>
      </c>
      <c r="H275" s="131">
        <f t="shared" si="73"/>
        <v>5882</v>
      </c>
      <c r="I275" s="132">
        <f t="shared" si="73"/>
        <v>1791</v>
      </c>
      <c r="J275" s="35">
        <f t="shared" si="73"/>
        <v>19202</v>
      </c>
      <c r="K275" s="35">
        <f t="shared" si="73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74">F275+F263+F248+F222+F216</f>
        <v>1749809</v>
      </c>
      <c r="G277" s="140">
        <f t="shared" si="74"/>
        <v>1616104</v>
      </c>
      <c r="H277" s="133">
        <f t="shared" si="74"/>
        <v>22556</v>
      </c>
      <c r="I277" s="134">
        <f t="shared" si="74"/>
        <v>111149</v>
      </c>
      <c r="J277" s="34">
        <f t="shared" si="74"/>
        <v>1749809</v>
      </c>
      <c r="K277" s="34">
        <f t="shared" si="74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17</v>
      </c>
      <c r="K279" s="18"/>
    </row>
    <row r="280" spans="1:11">
      <c r="A280" s="30" t="str">
        <f>$A$2</f>
        <v>GSFL SECONDARY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GSFL SECONDARY</v>
      </c>
      <c r="G287" s="136" t="str">
        <f t="shared" ref="G287:I288" si="75">G9</f>
        <v>DEMAND</v>
      </c>
      <c r="H287" s="125" t="str">
        <f t="shared" si="75"/>
        <v>ENERGY</v>
      </c>
      <c r="I287" s="126" t="str">
        <f t="shared" si="75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75"/>
        <v>3</v>
      </c>
      <c r="H288" s="262">
        <f t="shared" si="75"/>
        <v>4</v>
      </c>
      <c r="I288" s="263">
        <f t="shared" si="75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I292</f>
        <v>0</v>
      </c>
      <c r="G292" s="138">
        <f>'FR-16(7)(v)-3 PROD Demand'!I292+'FR-16(7)(v)-7 TRANS Demand'!I292+'FR-16(7)(v)-11 DIST Demand'!I292</f>
        <v>0</v>
      </c>
      <c r="H292" s="129">
        <f>'FR-16(7)(v)-4 PROD Energy'!I292+'FR-16(7)(v)-8 TRANS Energy'!I292+'FR-16(7)(v)-12 DIST Energy'!I292</f>
        <v>0</v>
      </c>
      <c r="I292" s="130">
        <f>'FR-16(7)(v)-5 PROD Cust'!I292+'FR-16(7)(v)-9 TRANS Cust'!I292+'FR-16(7)(v)-13 DIST Cust'!I292</f>
        <v>0</v>
      </c>
      <c r="J292" s="34">
        <f t="shared" ref="J292:J300" si="76">SUM(G292:I292)</f>
        <v>0</v>
      </c>
      <c r="K292" s="34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I293</f>
        <v>0</v>
      </c>
      <c r="G293" s="138">
        <f>'FR-16(7)(v)-3 PROD Demand'!I293+'FR-16(7)(v)-7 TRANS Demand'!I293+'FR-16(7)(v)-11 DIST Demand'!I293</f>
        <v>0</v>
      </c>
      <c r="H293" s="129">
        <f>'FR-16(7)(v)-4 PROD Energy'!I293+'FR-16(7)(v)-8 TRANS Energy'!I293+'FR-16(7)(v)-12 DIST Energy'!I293</f>
        <v>0</v>
      </c>
      <c r="I293" s="130">
        <f>'FR-16(7)(v)-5 PROD Cust'!I293+'FR-16(7)(v)-9 TRANS Cust'!I293+'FR-16(7)(v)-13 DIST Cust'!I293</f>
        <v>0</v>
      </c>
      <c r="J293" s="34">
        <f t="shared" si="76"/>
        <v>0</v>
      </c>
      <c r="K293" s="34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I294</f>
        <v>3307</v>
      </c>
      <c r="G294" s="138">
        <f>'FR-16(7)(v)-3 PROD Demand'!I294+'FR-16(7)(v)-7 TRANS Demand'!I294+'FR-16(7)(v)-11 DIST Demand'!I294</f>
        <v>3053</v>
      </c>
      <c r="H294" s="129">
        <f>'FR-16(7)(v)-4 PROD Energy'!I294+'FR-16(7)(v)-8 TRANS Energy'!I294+'FR-16(7)(v)-12 DIST Energy'!I294</f>
        <v>43</v>
      </c>
      <c r="I294" s="130">
        <f>'FR-16(7)(v)-5 PROD Cust'!I294+'FR-16(7)(v)-9 TRANS Cust'!I294+'FR-16(7)(v)-13 DIST Cust'!I294</f>
        <v>211</v>
      </c>
      <c r="J294" s="34">
        <f t="shared" si="76"/>
        <v>3307</v>
      </c>
      <c r="K294" s="34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I295</f>
        <v>0</v>
      </c>
      <c r="G295" s="138">
        <f>'FR-16(7)(v)-3 PROD Demand'!I295+'FR-16(7)(v)-7 TRANS Demand'!I295+'FR-16(7)(v)-11 DIST Demand'!I295</f>
        <v>0</v>
      </c>
      <c r="H295" s="129">
        <f>'FR-16(7)(v)-4 PROD Energy'!I295+'FR-16(7)(v)-8 TRANS Energy'!I295+'FR-16(7)(v)-12 DIST Energy'!I295</f>
        <v>0</v>
      </c>
      <c r="I295" s="130">
        <f>'FR-16(7)(v)-5 PROD Cust'!I295+'FR-16(7)(v)-9 TRANS Cust'!I295+'FR-16(7)(v)-13 DIST Cust'!I295</f>
        <v>0</v>
      </c>
      <c r="J295" s="34">
        <f t="shared" si="76"/>
        <v>0</v>
      </c>
      <c r="K295" s="34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I296</f>
        <v>0</v>
      </c>
      <c r="G296" s="138">
        <f>'FR-16(7)(v)-3 PROD Demand'!I296+'FR-16(7)(v)-7 TRANS Demand'!I296+'FR-16(7)(v)-11 DIST Demand'!I296</f>
        <v>0</v>
      </c>
      <c r="H296" s="129">
        <f>'FR-16(7)(v)-4 PROD Energy'!I296+'FR-16(7)(v)-8 TRANS Energy'!I296+'FR-16(7)(v)-12 DIST Energy'!I296</f>
        <v>0</v>
      </c>
      <c r="I296" s="130">
        <f>'FR-16(7)(v)-5 PROD Cust'!I296+'FR-16(7)(v)-9 TRANS Cust'!I296+'FR-16(7)(v)-13 DIST Cust'!I296</f>
        <v>0</v>
      </c>
      <c r="J296" s="34">
        <f t="shared" si="76"/>
        <v>0</v>
      </c>
      <c r="K296" s="34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I297</f>
        <v>501</v>
      </c>
      <c r="G297" s="138">
        <f>'FR-16(7)(v)-3 PROD Demand'!I297+'FR-16(7)(v)-7 TRANS Demand'!I297+'FR-16(7)(v)-11 DIST Demand'!I297</f>
        <v>463</v>
      </c>
      <c r="H297" s="129">
        <f>'FR-16(7)(v)-4 PROD Energy'!I297+'FR-16(7)(v)-8 TRANS Energy'!I297+'FR-16(7)(v)-12 DIST Energy'!I297</f>
        <v>6</v>
      </c>
      <c r="I297" s="130">
        <f>'FR-16(7)(v)-5 PROD Cust'!I297+'FR-16(7)(v)-9 TRANS Cust'!I297+'FR-16(7)(v)-13 DIST Cust'!I297</f>
        <v>32</v>
      </c>
      <c r="J297" s="34">
        <f t="shared" si="76"/>
        <v>501</v>
      </c>
      <c r="K297" s="34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I298</f>
        <v>2541</v>
      </c>
      <c r="G298" s="138">
        <f>'FR-16(7)(v)-3 PROD Demand'!I298+'FR-16(7)(v)-7 TRANS Demand'!I298+'FR-16(7)(v)-11 DIST Demand'!I298</f>
        <v>2346</v>
      </c>
      <c r="H298" s="129">
        <f>'FR-16(7)(v)-4 PROD Energy'!I298+'FR-16(7)(v)-8 TRANS Energy'!I298+'FR-16(7)(v)-12 DIST Energy'!I298</f>
        <v>33</v>
      </c>
      <c r="I298" s="130">
        <f>'FR-16(7)(v)-5 PROD Cust'!I298+'FR-16(7)(v)-9 TRANS Cust'!I298+'FR-16(7)(v)-13 DIST Cust'!I298</f>
        <v>162</v>
      </c>
      <c r="J298" s="34">
        <f t="shared" si="76"/>
        <v>2541</v>
      </c>
      <c r="K298" s="34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I299</f>
        <v>0</v>
      </c>
      <c r="G299" s="138">
        <f>'FR-16(7)(v)-3 PROD Demand'!I299+'FR-16(7)(v)-7 TRANS Demand'!I299+'FR-16(7)(v)-11 DIST Demand'!I299</f>
        <v>0</v>
      </c>
      <c r="H299" s="129">
        <f>'FR-16(7)(v)-4 PROD Energy'!I299+'FR-16(7)(v)-8 TRANS Energy'!I299+'FR-16(7)(v)-12 DIST Energy'!I299</f>
        <v>0</v>
      </c>
      <c r="I299" s="130">
        <f>'FR-16(7)(v)-5 PROD Cust'!I299+'FR-16(7)(v)-9 TRANS Cust'!I299+'FR-16(7)(v)-13 DIST Cust'!I299</f>
        <v>0</v>
      </c>
      <c r="J299" s="34">
        <f t="shared" si="76"/>
        <v>0</v>
      </c>
      <c r="K299" s="34">
        <f t="shared" si="77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I300</f>
        <v>254999</v>
      </c>
      <c r="G300" s="138">
        <f>'FR-16(7)(v)-3 PROD Demand'!I300+'FR-16(7)(v)-7 TRANS Demand'!I300+'FR-16(7)(v)-11 DIST Demand'!I300</f>
        <v>235464</v>
      </c>
      <c r="H300" s="129">
        <f>'FR-16(7)(v)-4 PROD Energy'!I300+'FR-16(7)(v)-8 TRANS Energy'!I300+'FR-16(7)(v)-12 DIST Energy'!I300</f>
        <v>3284</v>
      </c>
      <c r="I300" s="130">
        <f>'FR-16(7)(v)-5 PROD Cust'!I300+'FR-16(7)(v)-9 TRANS Cust'!I300+'FR-16(7)(v)-13 DIST Cust'!I300</f>
        <v>16251</v>
      </c>
      <c r="J300" s="34">
        <f t="shared" si="76"/>
        <v>254999</v>
      </c>
      <c r="K300" s="34">
        <f t="shared" si="77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78">SUM(F292:F300)</f>
        <v>261348</v>
      </c>
      <c r="G301" s="139">
        <f t="shared" si="78"/>
        <v>241326</v>
      </c>
      <c r="H301" s="131">
        <f t="shared" si="78"/>
        <v>3366</v>
      </c>
      <c r="I301" s="132">
        <f t="shared" si="78"/>
        <v>16656</v>
      </c>
      <c r="J301" s="35">
        <f t="shared" si="78"/>
        <v>261348</v>
      </c>
      <c r="K301" s="35">
        <f t="shared" si="78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I304</f>
        <v>0</v>
      </c>
      <c r="G304" s="138">
        <f>'FR-16(7)(v)-3 PROD Demand'!I304+'FR-16(7)(v)-7 TRANS Demand'!I304+'FR-16(7)(v)-11 DIST Demand'!I304</f>
        <v>0</v>
      </c>
      <c r="H304" s="129">
        <f>'FR-16(7)(v)-4 PROD Energy'!I304+'FR-16(7)(v)-8 TRANS Energy'!I304+'FR-16(7)(v)-12 DIST Energy'!I304</f>
        <v>0</v>
      </c>
      <c r="I304" s="130">
        <f>'FR-16(7)(v)-5 PROD Cust'!I304+'FR-16(7)(v)-9 TRANS Cust'!I304+'FR-16(7)(v)-13 DIST Cust'!I304</f>
        <v>0</v>
      </c>
      <c r="J304" s="34">
        <f t="shared" ref="J304:J314" si="79">SUM(G304:I304)</f>
        <v>0</v>
      </c>
      <c r="K304" s="34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I305</f>
        <v>9093</v>
      </c>
      <c r="G305" s="138">
        <f>'FR-16(7)(v)-3 PROD Demand'!I305+'FR-16(7)(v)-7 TRANS Demand'!I305+'FR-16(7)(v)-11 DIST Demand'!I305</f>
        <v>9093</v>
      </c>
      <c r="H305" s="129">
        <f>'FR-16(7)(v)-4 PROD Energy'!I305+'FR-16(7)(v)-8 TRANS Energy'!I305+'FR-16(7)(v)-12 DIST Energy'!I305</f>
        <v>0</v>
      </c>
      <c r="I305" s="130">
        <f>'FR-16(7)(v)-5 PROD Cust'!I305+'FR-16(7)(v)-9 TRANS Cust'!I305+'FR-16(7)(v)-13 DIST Cust'!I305</f>
        <v>0</v>
      </c>
      <c r="J305" s="34">
        <f t="shared" si="79"/>
        <v>9093</v>
      </c>
      <c r="K305" s="34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I306</f>
        <v>0</v>
      </c>
      <c r="G306" s="138">
        <f>'FR-16(7)(v)-3 PROD Demand'!I306+'FR-16(7)(v)-7 TRANS Demand'!I306+'FR-16(7)(v)-11 DIST Demand'!I306</f>
        <v>0</v>
      </c>
      <c r="H306" s="129">
        <f>'FR-16(7)(v)-4 PROD Energy'!I306+'FR-16(7)(v)-8 TRANS Energy'!I306+'FR-16(7)(v)-12 DIST Energy'!I306</f>
        <v>0</v>
      </c>
      <c r="I306" s="130">
        <f>'FR-16(7)(v)-5 PROD Cust'!I306+'FR-16(7)(v)-9 TRANS Cust'!I306+'FR-16(7)(v)-13 DIST Cust'!I306</f>
        <v>0</v>
      </c>
      <c r="J306" s="34">
        <f t="shared" si="79"/>
        <v>0</v>
      </c>
      <c r="K306" s="34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I307</f>
        <v>0</v>
      </c>
      <c r="G307" s="138">
        <f>'FR-16(7)(v)-3 PROD Demand'!I307+'FR-16(7)(v)-7 TRANS Demand'!I307+'FR-16(7)(v)-11 DIST Demand'!I307</f>
        <v>0</v>
      </c>
      <c r="H307" s="129">
        <f>'FR-16(7)(v)-4 PROD Energy'!I307+'FR-16(7)(v)-8 TRANS Energy'!I307+'FR-16(7)(v)-12 DIST Energy'!I307</f>
        <v>0</v>
      </c>
      <c r="I307" s="130">
        <f>'FR-16(7)(v)-5 PROD Cust'!I307+'FR-16(7)(v)-9 TRANS Cust'!I307+'FR-16(7)(v)-13 DIST Cust'!I307</f>
        <v>0</v>
      </c>
      <c r="J307" s="34">
        <f t="shared" si="79"/>
        <v>0</v>
      </c>
      <c r="K307" s="34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I308</f>
        <v>0</v>
      </c>
      <c r="G308" s="138">
        <f>'FR-16(7)(v)-3 PROD Demand'!I308+'FR-16(7)(v)-7 TRANS Demand'!I308+'FR-16(7)(v)-11 DIST Demand'!I308</f>
        <v>0</v>
      </c>
      <c r="H308" s="129">
        <f>'FR-16(7)(v)-4 PROD Energy'!I308+'FR-16(7)(v)-8 TRANS Energy'!I308+'FR-16(7)(v)-12 DIST Energy'!I308</f>
        <v>0</v>
      </c>
      <c r="I308" s="130">
        <f>'FR-16(7)(v)-5 PROD Cust'!I308+'FR-16(7)(v)-9 TRANS Cust'!I308+'FR-16(7)(v)-13 DIST Cust'!I308</f>
        <v>0</v>
      </c>
      <c r="J308" s="34">
        <f t="shared" si="79"/>
        <v>0</v>
      </c>
      <c r="K308" s="34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I309</f>
        <v>0</v>
      </c>
      <c r="G309" s="138">
        <f>'FR-16(7)(v)-3 PROD Demand'!I309+'FR-16(7)(v)-7 TRANS Demand'!I309+'FR-16(7)(v)-11 DIST Demand'!I309</f>
        <v>0</v>
      </c>
      <c r="H309" s="129">
        <f>'FR-16(7)(v)-4 PROD Energy'!I309+'FR-16(7)(v)-8 TRANS Energy'!I309+'FR-16(7)(v)-12 DIST Energy'!I309</f>
        <v>0</v>
      </c>
      <c r="I309" s="130">
        <f>'FR-16(7)(v)-5 PROD Cust'!I309+'FR-16(7)(v)-9 TRANS Cust'!I309+'FR-16(7)(v)-13 DIST Cust'!I309</f>
        <v>0</v>
      </c>
      <c r="J309" s="34">
        <f t="shared" si="79"/>
        <v>0</v>
      </c>
      <c r="K309" s="34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I310</f>
        <v>0</v>
      </c>
      <c r="G310" s="138">
        <f>'FR-16(7)(v)-3 PROD Demand'!I310+'FR-16(7)(v)-7 TRANS Demand'!I310+'FR-16(7)(v)-11 DIST Demand'!I310</f>
        <v>0</v>
      </c>
      <c r="H310" s="129">
        <f>'FR-16(7)(v)-4 PROD Energy'!I310+'FR-16(7)(v)-8 TRANS Energy'!I310+'FR-16(7)(v)-12 DIST Energy'!I310</f>
        <v>0</v>
      </c>
      <c r="I310" s="130">
        <f>'FR-16(7)(v)-5 PROD Cust'!I310+'FR-16(7)(v)-9 TRANS Cust'!I310+'FR-16(7)(v)-13 DIST Cust'!I310</f>
        <v>0</v>
      </c>
      <c r="J310" s="34">
        <f t="shared" si="79"/>
        <v>0</v>
      </c>
      <c r="K310" s="34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I311</f>
        <v>0</v>
      </c>
      <c r="G311" s="138">
        <f>'FR-16(7)(v)-3 PROD Demand'!I311+'FR-16(7)(v)-7 TRANS Demand'!I311+'FR-16(7)(v)-11 DIST Demand'!I311</f>
        <v>0</v>
      </c>
      <c r="H311" s="129">
        <f>'FR-16(7)(v)-4 PROD Energy'!I311+'FR-16(7)(v)-8 TRANS Energy'!I311+'FR-16(7)(v)-12 DIST Energy'!I311</f>
        <v>0</v>
      </c>
      <c r="I311" s="130">
        <f>'FR-16(7)(v)-5 PROD Cust'!I311+'FR-16(7)(v)-9 TRANS Cust'!I311+'FR-16(7)(v)-13 DIST Cust'!I311</f>
        <v>0</v>
      </c>
      <c r="J311" s="34">
        <f t="shared" si="79"/>
        <v>0</v>
      </c>
      <c r="K311" s="34">
        <f t="shared" si="80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I312</f>
        <v>0</v>
      </c>
      <c r="G312" s="138">
        <f>'FR-16(7)(v)-3 PROD Demand'!I312+'FR-16(7)(v)-7 TRANS Demand'!I312+'FR-16(7)(v)-11 DIST Demand'!I312</f>
        <v>0</v>
      </c>
      <c r="H312" s="129">
        <f>'FR-16(7)(v)-4 PROD Energy'!I312+'FR-16(7)(v)-8 TRANS Energy'!I312+'FR-16(7)(v)-12 DIST Energy'!I312</f>
        <v>0</v>
      </c>
      <c r="I312" s="130">
        <f>'FR-16(7)(v)-5 PROD Cust'!I312+'FR-16(7)(v)-9 TRANS Cust'!I312+'FR-16(7)(v)-13 DIST Cust'!I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I313</f>
        <v>0</v>
      </c>
      <c r="G313" s="138">
        <f>'FR-16(7)(v)-3 PROD Demand'!I313+'FR-16(7)(v)-7 TRANS Demand'!I313+'FR-16(7)(v)-11 DIST Demand'!I313</f>
        <v>0</v>
      </c>
      <c r="H313" s="129">
        <f>'FR-16(7)(v)-4 PROD Energy'!I313+'FR-16(7)(v)-8 TRANS Energy'!I313+'FR-16(7)(v)-12 DIST Energy'!I313</f>
        <v>0</v>
      </c>
      <c r="I313" s="130">
        <f>'FR-16(7)(v)-5 PROD Cust'!I313+'FR-16(7)(v)-9 TRANS Cust'!I313+'FR-16(7)(v)-13 DIST Cust'!I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I314</f>
        <v>0</v>
      </c>
      <c r="G314" s="138">
        <f>'FR-16(7)(v)-3 PROD Demand'!I314+'FR-16(7)(v)-7 TRANS Demand'!I314+'FR-16(7)(v)-11 DIST Demand'!I314</f>
        <v>0</v>
      </c>
      <c r="H314" s="129">
        <f>'FR-16(7)(v)-4 PROD Energy'!I314+'FR-16(7)(v)-8 TRANS Energy'!I314+'FR-16(7)(v)-12 DIST Energy'!I314</f>
        <v>0</v>
      </c>
      <c r="I314" s="130">
        <f>'FR-16(7)(v)-5 PROD Cust'!I314+'FR-16(7)(v)-9 TRANS Cust'!I314+'FR-16(7)(v)-13 DIST Cust'!I314</f>
        <v>0</v>
      </c>
      <c r="J314" s="34">
        <f t="shared" si="79"/>
        <v>0</v>
      </c>
      <c r="K314" s="34">
        <f t="shared" si="80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1">SUM(F303:F314)</f>
        <v>9093</v>
      </c>
      <c r="G315" s="139">
        <f t="shared" si="81"/>
        <v>9093</v>
      </c>
      <c r="H315" s="131">
        <f t="shared" si="81"/>
        <v>0</v>
      </c>
      <c r="I315" s="132">
        <f t="shared" si="81"/>
        <v>0</v>
      </c>
      <c r="J315" s="35">
        <f t="shared" si="81"/>
        <v>9093</v>
      </c>
      <c r="K315" s="35">
        <f t="shared" si="81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I318</f>
        <v>67351</v>
      </c>
      <c r="G318" s="138">
        <f>'FR-16(7)(v)-3 PROD Demand'!I318+'FR-16(7)(v)-7 TRANS Demand'!I318+'FR-16(7)(v)-11 DIST Demand'!I318</f>
        <v>62191</v>
      </c>
      <c r="H318" s="129">
        <f>'FR-16(7)(v)-4 PROD Energy'!I318+'FR-16(7)(v)-8 TRANS Energy'!I318+'FR-16(7)(v)-12 DIST Energy'!I318</f>
        <v>868</v>
      </c>
      <c r="I318" s="130">
        <f>'FR-16(7)(v)-5 PROD Cust'!I318+'FR-16(7)(v)-9 TRANS Cust'!I318+'FR-16(7)(v)-13 DIST Cust'!I318</f>
        <v>4292</v>
      </c>
      <c r="J318" s="34">
        <f>SUM(G318:I318)</f>
        <v>67351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I319</f>
        <v>0</v>
      </c>
      <c r="G319" s="138">
        <f>'FR-16(7)(v)-3 PROD Demand'!I319+'FR-16(7)(v)-7 TRANS Demand'!I319+'FR-16(7)(v)-11 DIST Demand'!I319</f>
        <v>0</v>
      </c>
      <c r="H319" s="129">
        <f>'FR-16(7)(v)-4 PROD Energy'!I319+'FR-16(7)(v)-8 TRANS Energy'!I319+'FR-16(7)(v)-12 DIST Energy'!I319</f>
        <v>0</v>
      </c>
      <c r="I319" s="130">
        <f>'FR-16(7)(v)-5 PROD Cust'!I319+'FR-16(7)(v)-9 TRANS Cust'!I319+'FR-16(7)(v)-13 DIST Cust'!I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I320</f>
        <v>0</v>
      </c>
      <c r="G320" s="138">
        <f>'FR-16(7)(v)-3 PROD Demand'!I320+'FR-16(7)(v)-7 TRANS Demand'!I320+'FR-16(7)(v)-11 DIST Demand'!I320</f>
        <v>0</v>
      </c>
      <c r="H320" s="129">
        <f>'FR-16(7)(v)-4 PROD Energy'!I320+'FR-16(7)(v)-8 TRANS Energy'!I320+'FR-16(7)(v)-12 DIST Energy'!I320</f>
        <v>0</v>
      </c>
      <c r="I320" s="130">
        <f>'FR-16(7)(v)-5 PROD Cust'!I320+'FR-16(7)(v)-9 TRANS Cust'!I320+'FR-16(7)(v)-13 DIST Cust'!I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I321</f>
        <v>0</v>
      </c>
      <c r="G321" s="138">
        <f>'FR-16(7)(v)-3 PROD Demand'!I321+'FR-16(7)(v)-7 TRANS Demand'!I321+'FR-16(7)(v)-11 DIST Demand'!I321</f>
        <v>0</v>
      </c>
      <c r="H321" s="129">
        <f>'FR-16(7)(v)-4 PROD Energy'!I321+'FR-16(7)(v)-8 TRANS Energy'!I321+'FR-16(7)(v)-12 DIST Energy'!I321</f>
        <v>0</v>
      </c>
      <c r="I321" s="130">
        <f>'FR-16(7)(v)-5 PROD Cust'!I321+'FR-16(7)(v)-9 TRANS Cust'!I321+'FR-16(7)(v)-13 DIST Cust'!I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82">SUM(F317:F321)</f>
        <v>67351</v>
      </c>
      <c r="G322" s="139">
        <f t="shared" si="82"/>
        <v>62191</v>
      </c>
      <c r="H322" s="131">
        <f t="shared" si="82"/>
        <v>868</v>
      </c>
      <c r="I322" s="132">
        <f t="shared" si="82"/>
        <v>4292</v>
      </c>
      <c r="J322" s="35">
        <f t="shared" si="82"/>
        <v>67351</v>
      </c>
      <c r="K322" s="35">
        <f t="shared" si="82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83">F322+F315+F301</f>
        <v>337792</v>
      </c>
      <c r="G324" s="140">
        <f t="shared" si="83"/>
        <v>312610</v>
      </c>
      <c r="H324" s="133">
        <f t="shared" si="83"/>
        <v>4234</v>
      </c>
      <c r="I324" s="134">
        <f t="shared" si="83"/>
        <v>20948</v>
      </c>
      <c r="J324" s="34">
        <f t="shared" si="83"/>
        <v>337792</v>
      </c>
      <c r="K324" s="34">
        <f t="shared" si="83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17</v>
      </c>
      <c r="K326" s="18"/>
    </row>
    <row r="327" spans="1:11">
      <c r="A327" s="30" t="str">
        <f>$A$2</f>
        <v>GSFL SECONDARY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GSFL SECONDARY</v>
      </c>
      <c r="G334" s="136" t="str">
        <f t="shared" ref="G334:I335" si="84">G9</f>
        <v>DEMAND</v>
      </c>
      <c r="H334" s="125" t="str">
        <f t="shared" si="84"/>
        <v>ENERGY</v>
      </c>
      <c r="I334" s="126" t="str">
        <f t="shared" si="84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84"/>
        <v>3</v>
      </c>
      <c r="H335" s="262">
        <f t="shared" si="84"/>
        <v>4</v>
      </c>
      <c r="I335" s="263">
        <f t="shared" si="84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I338</f>
        <v>0</v>
      </c>
      <c r="G338" s="138">
        <f>'FR-16(7)(v)-3 PROD Demand'!I338+'FR-16(7)(v)-7 TRANS Demand'!I338+'FR-16(7)(v)-11 DIST Demand'!I338</f>
        <v>0</v>
      </c>
      <c r="H338" s="129">
        <f>'FR-16(7)(v)-4 PROD Energy'!I338+'FR-16(7)(v)-8 TRANS Energy'!I338+'FR-16(7)(v)-12 DIST Energy'!I338</f>
        <v>0</v>
      </c>
      <c r="I338" s="130">
        <f>'FR-16(7)(v)-5 PROD Cust'!I338+'FR-16(7)(v)-9 TRANS Cust'!I338+'FR-16(7)(v)-13 DIST Cust'!I338</f>
        <v>0</v>
      </c>
      <c r="J338" s="34">
        <f t="shared" ref="J338:J360" si="85">SUM(G338:I338)</f>
        <v>0</v>
      </c>
      <c r="K338" s="34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I339</f>
        <v>0</v>
      </c>
      <c r="G339" s="138">
        <f>'FR-16(7)(v)-3 PROD Demand'!I339+'FR-16(7)(v)-7 TRANS Demand'!I339+'FR-16(7)(v)-11 DIST Demand'!I339</f>
        <v>0</v>
      </c>
      <c r="H339" s="129">
        <f>'FR-16(7)(v)-4 PROD Energy'!I339+'FR-16(7)(v)-8 TRANS Energy'!I339+'FR-16(7)(v)-12 DIST Energy'!I339</f>
        <v>0</v>
      </c>
      <c r="I339" s="130">
        <f>'FR-16(7)(v)-5 PROD Cust'!I339+'FR-16(7)(v)-9 TRANS Cust'!I339+'FR-16(7)(v)-13 DIST Cust'!I339</f>
        <v>0</v>
      </c>
      <c r="J339" s="34">
        <f t="shared" si="85"/>
        <v>0</v>
      </c>
      <c r="K339" s="34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I340</f>
        <v>0</v>
      </c>
      <c r="G340" s="138">
        <f>'FR-16(7)(v)-3 PROD Demand'!I340+'FR-16(7)(v)-7 TRANS Demand'!I340+'FR-16(7)(v)-11 DIST Demand'!I340</f>
        <v>0</v>
      </c>
      <c r="H340" s="129">
        <f>'FR-16(7)(v)-4 PROD Energy'!I340+'FR-16(7)(v)-8 TRANS Energy'!I340+'FR-16(7)(v)-12 DIST Energy'!I340</f>
        <v>0</v>
      </c>
      <c r="I340" s="130">
        <f>'FR-16(7)(v)-5 PROD Cust'!I340+'FR-16(7)(v)-9 TRANS Cust'!I340+'FR-16(7)(v)-13 DIST Cust'!I340</f>
        <v>0</v>
      </c>
      <c r="J340" s="34">
        <f t="shared" si="85"/>
        <v>0</v>
      </c>
      <c r="K340" s="34">
        <f t="shared" si="86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I341</f>
        <v>0</v>
      </c>
      <c r="G341" s="138">
        <f>'FR-16(7)(v)-3 PROD Demand'!I341+'FR-16(7)(v)-7 TRANS Demand'!I341+'FR-16(7)(v)-11 DIST Demand'!I341</f>
        <v>0</v>
      </c>
      <c r="H341" s="129">
        <f>'FR-16(7)(v)-4 PROD Energy'!I341+'FR-16(7)(v)-8 TRANS Energy'!I341+'FR-16(7)(v)-12 DIST Energy'!I341</f>
        <v>0</v>
      </c>
      <c r="I341" s="130">
        <f>'FR-16(7)(v)-5 PROD Cust'!I341+'FR-16(7)(v)-9 TRANS Cust'!I341+'FR-16(7)(v)-13 DIST Cust'!I341</f>
        <v>0</v>
      </c>
      <c r="J341" s="34">
        <f t="shared" si="85"/>
        <v>0</v>
      </c>
      <c r="K341" s="34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I342</f>
        <v>0</v>
      </c>
      <c r="G342" s="138">
        <f>'FR-16(7)(v)-3 PROD Demand'!I342+'FR-16(7)(v)-7 TRANS Demand'!I342+'FR-16(7)(v)-11 DIST Demand'!I342</f>
        <v>0</v>
      </c>
      <c r="H342" s="129">
        <f>'FR-16(7)(v)-4 PROD Energy'!I342+'FR-16(7)(v)-8 TRANS Energy'!I342+'FR-16(7)(v)-12 DIST Energy'!I342</f>
        <v>0</v>
      </c>
      <c r="I342" s="130">
        <f>'FR-16(7)(v)-5 PROD Cust'!I342+'FR-16(7)(v)-9 TRANS Cust'!I342+'FR-16(7)(v)-13 DIST Cust'!I342</f>
        <v>0</v>
      </c>
      <c r="J342" s="34">
        <f t="shared" si="85"/>
        <v>0</v>
      </c>
      <c r="K342" s="34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I343</f>
        <v>0</v>
      </c>
      <c r="G343" s="138">
        <f>'FR-16(7)(v)-3 PROD Demand'!I343+'FR-16(7)(v)-7 TRANS Demand'!I343+'FR-16(7)(v)-11 DIST Demand'!I343</f>
        <v>0</v>
      </c>
      <c r="H343" s="129">
        <f>'FR-16(7)(v)-4 PROD Energy'!I343+'FR-16(7)(v)-8 TRANS Energy'!I343+'FR-16(7)(v)-12 DIST Energy'!I343</f>
        <v>0</v>
      </c>
      <c r="I343" s="130">
        <f>'FR-16(7)(v)-5 PROD Cust'!I343+'FR-16(7)(v)-9 TRANS Cust'!I343+'FR-16(7)(v)-13 DIST Cust'!I343</f>
        <v>0</v>
      </c>
      <c r="J343" s="34">
        <f t="shared" si="85"/>
        <v>0</v>
      </c>
      <c r="K343" s="34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I344</f>
        <v>0</v>
      </c>
      <c r="G344" s="138">
        <f>'FR-16(7)(v)-3 PROD Demand'!I344+'FR-16(7)(v)-7 TRANS Demand'!I344+'FR-16(7)(v)-11 DIST Demand'!I344</f>
        <v>0</v>
      </c>
      <c r="H344" s="129">
        <f>'FR-16(7)(v)-4 PROD Energy'!I344+'FR-16(7)(v)-8 TRANS Energy'!I344+'FR-16(7)(v)-12 DIST Energy'!I344</f>
        <v>0</v>
      </c>
      <c r="I344" s="130">
        <f>'FR-16(7)(v)-5 PROD Cust'!I344+'FR-16(7)(v)-9 TRANS Cust'!I344+'FR-16(7)(v)-13 DIST Cust'!I344</f>
        <v>0</v>
      </c>
      <c r="J344" s="34">
        <f t="shared" si="85"/>
        <v>0</v>
      </c>
      <c r="K344" s="34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I345</f>
        <v>0</v>
      </c>
      <c r="G345" s="138">
        <f>'FR-16(7)(v)-3 PROD Demand'!I345+'FR-16(7)(v)-7 TRANS Demand'!I345+'FR-16(7)(v)-11 DIST Demand'!I345</f>
        <v>0</v>
      </c>
      <c r="H345" s="129">
        <f>'FR-16(7)(v)-4 PROD Energy'!I345+'FR-16(7)(v)-8 TRANS Energy'!I345+'FR-16(7)(v)-12 DIST Energy'!I345</f>
        <v>0</v>
      </c>
      <c r="I345" s="130">
        <f>'FR-16(7)(v)-5 PROD Cust'!I345+'FR-16(7)(v)-9 TRANS Cust'!I345+'FR-16(7)(v)-13 DIST Cust'!I345</f>
        <v>0</v>
      </c>
      <c r="J345" s="34">
        <f t="shared" si="85"/>
        <v>0</v>
      </c>
      <c r="K345" s="34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I346</f>
        <v>0</v>
      </c>
      <c r="G346" s="138">
        <f>'FR-16(7)(v)-3 PROD Demand'!I346+'FR-16(7)(v)-7 TRANS Demand'!I346+'FR-16(7)(v)-11 DIST Demand'!I346</f>
        <v>0</v>
      </c>
      <c r="H346" s="129">
        <f>'FR-16(7)(v)-4 PROD Energy'!I346+'FR-16(7)(v)-8 TRANS Energy'!I346+'FR-16(7)(v)-12 DIST Energy'!I346</f>
        <v>0</v>
      </c>
      <c r="I346" s="130">
        <f>'FR-16(7)(v)-5 PROD Cust'!I346+'FR-16(7)(v)-9 TRANS Cust'!I346+'FR-16(7)(v)-13 DIST Cust'!I346</f>
        <v>0</v>
      </c>
      <c r="J346" s="34">
        <f t="shared" si="85"/>
        <v>0</v>
      </c>
      <c r="K346" s="34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I347</f>
        <v>0</v>
      </c>
      <c r="G347" s="138">
        <f>'FR-16(7)(v)-3 PROD Demand'!I347+'FR-16(7)(v)-7 TRANS Demand'!I347+'FR-16(7)(v)-11 DIST Demand'!I347</f>
        <v>0</v>
      </c>
      <c r="H347" s="129">
        <f>'FR-16(7)(v)-4 PROD Energy'!I347+'FR-16(7)(v)-8 TRANS Energy'!I347+'FR-16(7)(v)-12 DIST Energy'!I347</f>
        <v>0</v>
      </c>
      <c r="I347" s="130">
        <f>'FR-16(7)(v)-5 PROD Cust'!I347+'FR-16(7)(v)-9 TRANS Cust'!I347+'FR-16(7)(v)-13 DIST Cust'!I347</f>
        <v>0</v>
      </c>
      <c r="J347" s="34">
        <f t="shared" si="85"/>
        <v>0</v>
      </c>
      <c r="K347" s="34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I348</f>
        <v>0</v>
      </c>
      <c r="G348" s="138">
        <f>'FR-16(7)(v)-3 PROD Demand'!I348+'FR-16(7)(v)-7 TRANS Demand'!I348+'FR-16(7)(v)-11 DIST Demand'!I348</f>
        <v>0</v>
      </c>
      <c r="H348" s="129">
        <f>'FR-16(7)(v)-4 PROD Energy'!I348+'FR-16(7)(v)-8 TRANS Energy'!I348+'FR-16(7)(v)-12 DIST Energy'!I348</f>
        <v>0</v>
      </c>
      <c r="I348" s="130">
        <f>'FR-16(7)(v)-5 PROD Cust'!I348+'FR-16(7)(v)-9 TRANS Cust'!I348+'FR-16(7)(v)-13 DIST Cust'!I348</f>
        <v>0</v>
      </c>
      <c r="J348" s="34">
        <f t="shared" si="85"/>
        <v>0</v>
      </c>
      <c r="K348" s="34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I349</f>
        <v>0</v>
      </c>
      <c r="G349" s="138">
        <f>'FR-16(7)(v)-3 PROD Demand'!I349+'FR-16(7)(v)-7 TRANS Demand'!I349+'FR-16(7)(v)-11 DIST Demand'!I349</f>
        <v>0</v>
      </c>
      <c r="H349" s="129">
        <f>'FR-16(7)(v)-4 PROD Energy'!I349+'FR-16(7)(v)-8 TRANS Energy'!I349+'FR-16(7)(v)-12 DIST Energy'!I349</f>
        <v>0</v>
      </c>
      <c r="I349" s="130">
        <f>'FR-16(7)(v)-5 PROD Cust'!I349+'FR-16(7)(v)-9 TRANS Cust'!I349+'FR-16(7)(v)-13 DIST Cust'!I349</f>
        <v>0</v>
      </c>
      <c r="J349" s="34">
        <f t="shared" si="85"/>
        <v>0</v>
      </c>
      <c r="K349" s="34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I350</f>
        <v>0</v>
      </c>
      <c r="G350" s="138">
        <f>'FR-16(7)(v)-3 PROD Demand'!I350+'FR-16(7)(v)-7 TRANS Demand'!I350+'FR-16(7)(v)-11 DIST Demand'!I350</f>
        <v>0</v>
      </c>
      <c r="H350" s="129">
        <f>'FR-16(7)(v)-4 PROD Energy'!I350+'FR-16(7)(v)-8 TRANS Energy'!I350+'FR-16(7)(v)-12 DIST Energy'!I350</f>
        <v>0</v>
      </c>
      <c r="I350" s="130">
        <f>'FR-16(7)(v)-5 PROD Cust'!I350+'FR-16(7)(v)-9 TRANS Cust'!I350+'FR-16(7)(v)-13 DIST Cust'!I350</f>
        <v>0</v>
      </c>
      <c r="J350" s="34">
        <f t="shared" si="85"/>
        <v>0</v>
      </c>
      <c r="K350" s="34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I351</f>
        <v>0</v>
      </c>
      <c r="G351" s="138">
        <f>'FR-16(7)(v)-3 PROD Demand'!I351+'FR-16(7)(v)-7 TRANS Demand'!I351+'FR-16(7)(v)-11 DIST Demand'!I351</f>
        <v>0</v>
      </c>
      <c r="H351" s="129">
        <f>'FR-16(7)(v)-4 PROD Energy'!I351+'FR-16(7)(v)-8 TRANS Energy'!I351+'FR-16(7)(v)-12 DIST Energy'!I351</f>
        <v>0</v>
      </c>
      <c r="I351" s="130">
        <f>'FR-16(7)(v)-5 PROD Cust'!I351+'FR-16(7)(v)-9 TRANS Cust'!I351+'FR-16(7)(v)-13 DIST Cust'!I351</f>
        <v>0</v>
      </c>
      <c r="J351" s="34">
        <f t="shared" si="85"/>
        <v>0</v>
      </c>
      <c r="K351" s="34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I352</f>
        <v>-10</v>
      </c>
      <c r="G352" s="138">
        <f>'FR-16(7)(v)-3 PROD Demand'!I352+'FR-16(7)(v)-7 TRANS Demand'!I352+'FR-16(7)(v)-11 DIST Demand'!I352</f>
        <v>-3</v>
      </c>
      <c r="H352" s="129">
        <f>'FR-16(7)(v)-4 PROD Energy'!I352+'FR-16(7)(v)-8 TRANS Energy'!I352+'FR-16(7)(v)-12 DIST Energy'!I352</f>
        <v>-5</v>
      </c>
      <c r="I352" s="130">
        <f>'FR-16(7)(v)-5 PROD Cust'!I352+'FR-16(7)(v)-9 TRANS Cust'!I352+'FR-16(7)(v)-13 DIST Cust'!I352</f>
        <v>-2</v>
      </c>
      <c r="J352" s="34">
        <f t="shared" si="85"/>
        <v>-10</v>
      </c>
      <c r="K352" s="34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I353</f>
        <v>0</v>
      </c>
      <c r="G353" s="138">
        <f>'FR-16(7)(v)-3 PROD Demand'!I353+'FR-16(7)(v)-7 TRANS Demand'!I353+'FR-16(7)(v)-11 DIST Demand'!I353</f>
        <v>0</v>
      </c>
      <c r="H353" s="129">
        <f>'FR-16(7)(v)-4 PROD Energy'!I353+'FR-16(7)(v)-8 TRANS Energy'!I353+'FR-16(7)(v)-12 DIST Energy'!I353</f>
        <v>0</v>
      </c>
      <c r="I353" s="130">
        <f>'FR-16(7)(v)-5 PROD Cust'!I353+'FR-16(7)(v)-9 TRANS Cust'!I353+'FR-16(7)(v)-13 DIST Cust'!I353</f>
        <v>0</v>
      </c>
      <c r="J353" s="34">
        <f t="shared" si="85"/>
        <v>0</v>
      </c>
      <c r="K353" s="34">
        <f t="shared" si="86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I354</f>
        <v>0</v>
      </c>
      <c r="G354" s="138">
        <f>'FR-16(7)(v)-3 PROD Demand'!I354+'FR-16(7)(v)-7 TRANS Demand'!I354+'FR-16(7)(v)-11 DIST Demand'!I354</f>
        <v>0</v>
      </c>
      <c r="H354" s="129">
        <f>'FR-16(7)(v)-4 PROD Energy'!I354+'FR-16(7)(v)-8 TRANS Energy'!I354+'FR-16(7)(v)-12 DIST Energy'!I354</f>
        <v>0</v>
      </c>
      <c r="I354" s="130">
        <f>'FR-16(7)(v)-5 PROD Cust'!I354+'FR-16(7)(v)-9 TRANS Cust'!I354+'FR-16(7)(v)-13 DIST Cust'!I354</f>
        <v>0</v>
      </c>
      <c r="J354" s="34">
        <f t="shared" si="85"/>
        <v>0</v>
      </c>
      <c r="K354" s="34">
        <f t="shared" si="86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I355</f>
        <v>0</v>
      </c>
      <c r="G355" s="138">
        <f>'FR-16(7)(v)-3 PROD Demand'!I355+'FR-16(7)(v)-7 TRANS Demand'!I355+'FR-16(7)(v)-11 DIST Demand'!I355</f>
        <v>0</v>
      </c>
      <c r="H355" s="129">
        <f>'FR-16(7)(v)-4 PROD Energy'!I355+'FR-16(7)(v)-8 TRANS Energy'!I355+'FR-16(7)(v)-12 DIST Energy'!I355</f>
        <v>0</v>
      </c>
      <c r="I355" s="130">
        <f>'FR-16(7)(v)-5 PROD Cust'!I355+'FR-16(7)(v)-9 TRANS Cust'!I355+'FR-16(7)(v)-13 DIST Cust'!I355</f>
        <v>0</v>
      </c>
      <c r="J355" s="34">
        <f t="shared" si="85"/>
        <v>0</v>
      </c>
      <c r="K355" s="34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I356</f>
        <v>0</v>
      </c>
      <c r="G356" s="138">
        <f>'FR-16(7)(v)-3 PROD Demand'!I356+'FR-16(7)(v)-7 TRANS Demand'!I356+'FR-16(7)(v)-11 DIST Demand'!I356</f>
        <v>0</v>
      </c>
      <c r="H356" s="129">
        <f>'FR-16(7)(v)-4 PROD Energy'!I356+'FR-16(7)(v)-8 TRANS Energy'!I356+'FR-16(7)(v)-12 DIST Energy'!I356</f>
        <v>0</v>
      </c>
      <c r="I356" s="130">
        <f>'FR-16(7)(v)-5 PROD Cust'!I356+'FR-16(7)(v)-9 TRANS Cust'!I356+'FR-16(7)(v)-13 DIST Cust'!I356</f>
        <v>0</v>
      </c>
      <c r="J356" s="34">
        <f t="shared" si="85"/>
        <v>0</v>
      </c>
      <c r="K356" s="34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I357</f>
        <v>0</v>
      </c>
      <c r="G357" s="138">
        <f>'FR-16(7)(v)-3 PROD Demand'!I357+'FR-16(7)(v)-7 TRANS Demand'!I357+'FR-16(7)(v)-11 DIST Demand'!I357</f>
        <v>0</v>
      </c>
      <c r="H357" s="129">
        <f>'FR-16(7)(v)-4 PROD Energy'!I357+'FR-16(7)(v)-8 TRANS Energy'!I357+'FR-16(7)(v)-12 DIST Energy'!I357</f>
        <v>0</v>
      </c>
      <c r="I357" s="130">
        <f>'FR-16(7)(v)-5 PROD Cust'!I357+'FR-16(7)(v)-9 TRANS Cust'!I357+'FR-16(7)(v)-13 DIST Cust'!I357</f>
        <v>0</v>
      </c>
      <c r="J357" s="34">
        <f t="shared" si="85"/>
        <v>0</v>
      </c>
      <c r="K357" s="34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I358</f>
        <v>0</v>
      </c>
      <c r="G358" s="138">
        <f>'FR-16(7)(v)-3 PROD Demand'!I358+'FR-16(7)(v)-7 TRANS Demand'!I358+'FR-16(7)(v)-11 DIST Demand'!I358</f>
        <v>0</v>
      </c>
      <c r="H358" s="129">
        <f>'FR-16(7)(v)-4 PROD Energy'!I358+'FR-16(7)(v)-8 TRANS Energy'!I358+'FR-16(7)(v)-12 DIST Energy'!I358</f>
        <v>0</v>
      </c>
      <c r="I358" s="130">
        <f>'FR-16(7)(v)-5 PROD Cust'!I358+'FR-16(7)(v)-9 TRANS Cust'!I358+'FR-16(7)(v)-13 DIST Cust'!I358</f>
        <v>0</v>
      </c>
      <c r="J358" s="34">
        <f t="shared" si="85"/>
        <v>0</v>
      </c>
      <c r="K358" s="34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I359</f>
        <v>0</v>
      </c>
      <c r="G359" s="138">
        <f>'FR-16(7)(v)-3 PROD Demand'!I359+'FR-16(7)(v)-7 TRANS Demand'!I359+'FR-16(7)(v)-11 DIST Demand'!I359</f>
        <v>0</v>
      </c>
      <c r="H359" s="129">
        <f>'FR-16(7)(v)-4 PROD Energy'!I359+'FR-16(7)(v)-8 TRANS Energy'!I359+'FR-16(7)(v)-12 DIST Energy'!I359</f>
        <v>0</v>
      </c>
      <c r="I359" s="130">
        <f>'FR-16(7)(v)-5 PROD Cust'!I359+'FR-16(7)(v)-9 TRANS Cust'!I359+'FR-16(7)(v)-13 DIST Cust'!I359</f>
        <v>0</v>
      </c>
      <c r="J359" s="34">
        <f t="shared" si="85"/>
        <v>0</v>
      </c>
      <c r="K359" s="34">
        <f t="shared" si="86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I360</f>
        <v>0</v>
      </c>
      <c r="G360" s="138">
        <f>'FR-16(7)(v)-3 PROD Demand'!I360+'FR-16(7)(v)-7 TRANS Demand'!I360+'FR-16(7)(v)-11 DIST Demand'!I360</f>
        <v>0</v>
      </c>
      <c r="H360" s="129">
        <f>'FR-16(7)(v)-4 PROD Energy'!I360+'FR-16(7)(v)-8 TRANS Energy'!I360+'FR-16(7)(v)-12 DIST Energy'!I360</f>
        <v>0</v>
      </c>
      <c r="I360" s="130">
        <f>'FR-16(7)(v)-5 PROD Cust'!I360+'FR-16(7)(v)-9 TRANS Cust'!I360+'FR-16(7)(v)-13 DIST Cust'!I360</f>
        <v>0</v>
      </c>
      <c r="J360" s="34">
        <f t="shared" si="85"/>
        <v>0</v>
      </c>
      <c r="K360" s="34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87">SUM(F337:F360)</f>
        <v>-10</v>
      </c>
      <c r="G361" s="139">
        <f t="shared" si="87"/>
        <v>-3</v>
      </c>
      <c r="H361" s="131">
        <f t="shared" si="87"/>
        <v>-5</v>
      </c>
      <c r="I361" s="132">
        <f t="shared" si="87"/>
        <v>-2</v>
      </c>
      <c r="J361" s="35">
        <f t="shared" si="87"/>
        <v>-10</v>
      </c>
      <c r="K361" s="35">
        <f t="shared" si="87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I364</f>
        <v>0</v>
      </c>
      <c r="G364" s="138">
        <f>'FR-16(7)(v)-3 PROD Demand'!I364+'FR-16(7)(v)-7 TRANS Demand'!I364+'FR-16(7)(v)-11 DIST Demand'!I364</f>
        <v>0</v>
      </c>
      <c r="H364" s="129">
        <f>'FR-16(7)(v)-4 PROD Energy'!I364+'FR-16(7)(v)-8 TRANS Energy'!I364+'FR-16(7)(v)-12 DIST Energy'!I364</f>
        <v>0</v>
      </c>
      <c r="I364" s="130">
        <f>'FR-16(7)(v)-5 PROD Cust'!I364+'FR-16(7)(v)-9 TRANS Cust'!I364+'FR-16(7)(v)-13 DIST Cust'!I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I365</f>
        <v>0</v>
      </c>
      <c r="G365" s="138">
        <f>'FR-16(7)(v)-3 PROD Demand'!I365+'FR-16(7)(v)-7 TRANS Demand'!I365+'FR-16(7)(v)-11 DIST Demand'!I365</f>
        <v>0</v>
      </c>
      <c r="H365" s="129">
        <f>'FR-16(7)(v)-4 PROD Energy'!I365+'FR-16(7)(v)-8 TRANS Energy'!I365+'FR-16(7)(v)-12 DIST Energy'!I365</f>
        <v>0</v>
      </c>
      <c r="I365" s="130">
        <f>'FR-16(7)(v)-5 PROD Cust'!I365+'FR-16(7)(v)-9 TRANS Cust'!I365+'FR-16(7)(v)-13 DIST Cust'!I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I366</f>
        <v>0</v>
      </c>
      <c r="G366" s="138">
        <f>'FR-16(7)(v)-3 PROD Demand'!I366+'FR-16(7)(v)-7 TRANS Demand'!I366+'FR-16(7)(v)-11 DIST Demand'!I366</f>
        <v>0</v>
      </c>
      <c r="H366" s="129">
        <f>'FR-16(7)(v)-4 PROD Energy'!I366+'FR-16(7)(v)-8 TRANS Energy'!I366+'FR-16(7)(v)-12 DIST Energy'!I366</f>
        <v>0</v>
      </c>
      <c r="I366" s="130">
        <f>'FR-16(7)(v)-5 PROD Cust'!I366+'FR-16(7)(v)-9 TRANS Cust'!I366+'FR-16(7)(v)-13 DIST Cust'!I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I370</f>
        <v>0</v>
      </c>
      <c r="G370" s="138">
        <f>'FR-16(7)(v)-3 PROD Demand'!I370+'FR-16(7)(v)-7 TRANS Demand'!I370+'FR-16(7)(v)-11 DIST Demand'!I370</f>
        <v>0</v>
      </c>
      <c r="H370" s="129">
        <f>'FR-16(7)(v)-4 PROD Energy'!I370+'FR-16(7)(v)-8 TRANS Energy'!I370+'FR-16(7)(v)-12 DIST Energy'!I370</f>
        <v>0</v>
      </c>
      <c r="I370" s="130">
        <f>'FR-16(7)(v)-5 PROD Cust'!I370+'FR-16(7)(v)-9 TRANS Cust'!I370+'FR-16(7)(v)-13 DIST Cust'!I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I371</f>
        <v>0</v>
      </c>
      <c r="G371" s="138">
        <f>'FR-16(7)(v)-3 PROD Demand'!I371+'FR-16(7)(v)-7 TRANS Demand'!I371+'FR-16(7)(v)-11 DIST Demand'!I371</f>
        <v>0</v>
      </c>
      <c r="H371" s="129">
        <f>'FR-16(7)(v)-4 PROD Energy'!I371+'FR-16(7)(v)-8 TRANS Energy'!I371+'FR-16(7)(v)-12 DIST Energy'!I371</f>
        <v>0</v>
      </c>
      <c r="I371" s="130">
        <f>'FR-16(7)(v)-5 PROD Cust'!I371+'FR-16(7)(v)-9 TRANS Cust'!I371+'FR-16(7)(v)-13 DIST Cust'!I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I372</f>
        <v>0</v>
      </c>
      <c r="G372" s="138">
        <f>'FR-16(7)(v)-3 PROD Demand'!I372+'FR-16(7)(v)-7 TRANS Demand'!I372+'FR-16(7)(v)-11 DIST Demand'!I372</f>
        <v>0</v>
      </c>
      <c r="H372" s="129">
        <f>'FR-16(7)(v)-4 PROD Energy'!I372+'FR-16(7)(v)-8 TRANS Energy'!I372+'FR-16(7)(v)-12 DIST Energy'!I372</f>
        <v>0</v>
      </c>
      <c r="I372" s="130">
        <f>'FR-16(7)(v)-5 PROD Cust'!I372+'FR-16(7)(v)-9 TRANS Cust'!I372+'FR-16(7)(v)-13 DIST Cust'!I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I373</f>
        <v>0</v>
      </c>
      <c r="G373" s="138">
        <f>'FR-16(7)(v)-3 PROD Demand'!I373+'FR-16(7)(v)-7 TRANS Demand'!I373+'FR-16(7)(v)-11 DIST Demand'!I373</f>
        <v>0</v>
      </c>
      <c r="H373" s="129">
        <f>'FR-16(7)(v)-4 PROD Energy'!I373+'FR-16(7)(v)-8 TRANS Energy'!I373+'FR-16(7)(v)-12 DIST Energy'!I373</f>
        <v>0</v>
      </c>
      <c r="I373" s="130">
        <f>'FR-16(7)(v)-5 PROD Cust'!I373+'FR-16(7)(v)-9 TRANS Cust'!I373+'FR-16(7)(v)-13 DIST Cust'!I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I374</f>
        <v>0</v>
      </c>
      <c r="G374" s="138">
        <f>'FR-16(7)(v)-3 PROD Demand'!I374+'FR-16(7)(v)-7 TRANS Demand'!I374+'FR-16(7)(v)-11 DIST Demand'!I374</f>
        <v>0</v>
      </c>
      <c r="H374" s="129">
        <f>'FR-16(7)(v)-4 PROD Energy'!I374+'FR-16(7)(v)-8 TRANS Energy'!I374+'FR-16(7)(v)-12 DIST Energy'!I374</f>
        <v>0</v>
      </c>
      <c r="I374" s="130">
        <f>'FR-16(7)(v)-5 PROD Cust'!I374+'FR-16(7)(v)-9 TRANS Cust'!I374+'FR-16(7)(v)-13 DIST Cust'!I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88">SUM(F370:F374)</f>
        <v>0</v>
      </c>
      <c r="G375" s="139">
        <f t="shared" si="88"/>
        <v>0</v>
      </c>
      <c r="H375" s="131">
        <f t="shared" si="88"/>
        <v>0</v>
      </c>
      <c r="I375" s="132">
        <f t="shared" si="88"/>
        <v>0</v>
      </c>
      <c r="J375" s="35">
        <f t="shared" si="88"/>
        <v>0</v>
      </c>
      <c r="K375" s="35">
        <f t="shared" si="88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89">F361+F367+F375</f>
        <v>-10</v>
      </c>
      <c r="G377" s="140">
        <f t="shared" si="89"/>
        <v>-3</v>
      </c>
      <c r="H377" s="133">
        <f t="shared" si="89"/>
        <v>-5</v>
      </c>
      <c r="I377" s="134">
        <f t="shared" si="89"/>
        <v>-2</v>
      </c>
      <c r="J377" s="34">
        <f t="shared" si="89"/>
        <v>-10</v>
      </c>
      <c r="K377" s="34">
        <f t="shared" si="89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17</v>
      </c>
      <c r="K379" s="18"/>
    </row>
    <row r="380" spans="1:11">
      <c r="A380" s="30" t="str">
        <f>$A$2</f>
        <v>GSFL SECONDARY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GSFL SECONDARY</v>
      </c>
      <c r="G387" s="136" t="str">
        <f t="shared" ref="G387:I388" si="90">G9</f>
        <v>DEMAND</v>
      </c>
      <c r="H387" s="125" t="str">
        <f t="shared" si="90"/>
        <v>ENERGY</v>
      </c>
      <c r="I387" s="126" t="str">
        <f t="shared" si="90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90"/>
        <v>3</v>
      </c>
      <c r="H388" s="262">
        <f t="shared" si="90"/>
        <v>4</v>
      </c>
      <c r="I388" s="263">
        <f t="shared" si="90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1">F277-F324+F377</f>
        <v>1412007</v>
      </c>
      <c r="G390" s="138">
        <f t="shared" si="91"/>
        <v>1303491</v>
      </c>
      <c r="H390" s="129">
        <f t="shared" si="91"/>
        <v>18317</v>
      </c>
      <c r="I390" s="130">
        <f t="shared" si="91"/>
        <v>90199</v>
      </c>
      <c r="J390" s="34">
        <f t="shared" si="91"/>
        <v>1412007</v>
      </c>
      <c r="K390" s="34">
        <f t="shared" si="91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I395</f>
        <v>16174</v>
      </c>
      <c r="G395" s="138">
        <f>'FR-16(7)(v)-3 PROD Demand'!I395+'FR-16(7)(v)-7 TRANS Demand'!I395+'FR-16(7)(v)-11 DIST Demand'!I395</f>
        <v>7730</v>
      </c>
      <c r="H395" s="129">
        <f>'FR-16(7)(v)-4 PROD Energy'!I395+'FR-16(7)(v)-8 TRANS Energy'!I395+'FR-16(7)(v)-12 DIST Energy'!I395</f>
        <v>3641</v>
      </c>
      <c r="I395" s="130">
        <f>'FR-16(7)(v)-5 PROD Cust'!I395+'FR-16(7)(v)-9 TRANS Cust'!I395+'FR-16(7)(v)-13 DIST Cust'!I395</f>
        <v>4803</v>
      </c>
      <c r="J395" s="34">
        <f>SUM(G395:I395)</f>
        <v>16174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I396</f>
        <v>41436</v>
      </c>
      <c r="G396" s="138">
        <f>'FR-16(7)(v)-3 PROD Demand'!I396+'FR-16(7)(v)-7 TRANS Demand'!I396+'FR-16(7)(v)-11 DIST Demand'!I396</f>
        <v>0</v>
      </c>
      <c r="H396" s="129">
        <f>'FR-16(7)(v)-4 PROD Energy'!I396+'FR-16(7)(v)-8 TRANS Energy'!I396+'FR-16(7)(v)-12 DIST Energy'!I396</f>
        <v>41436</v>
      </c>
      <c r="I396" s="130">
        <f>'FR-16(7)(v)-5 PROD Cust'!I396+'FR-16(7)(v)-9 TRANS Cust'!I396+'FR-16(7)(v)-13 DIST Cust'!I396</f>
        <v>0</v>
      </c>
      <c r="J396" s="34">
        <f>SUM(G396:I396)</f>
        <v>41436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I397</f>
        <v>0</v>
      </c>
      <c r="G397" s="138">
        <f>'FR-16(7)(v)-3 PROD Demand'!I397+'FR-16(7)(v)-7 TRANS Demand'!I397+'FR-16(7)(v)-11 DIST Demand'!I397</f>
        <v>0</v>
      </c>
      <c r="H397" s="129">
        <f>'FR-16(7)(v)-4 PROD Energy'!I397+'FR-16(7)(v)-8 TRANS Energy'!I397+'FR-16(7)(v)-12 DIST Energy'!I397</f>
        <v>0</v>
      </c>
      <c r="I397" s="130">
        <f>'FR-16(7)(v)-5 PROD Cust'!I397+'FR-16(7)(v)-9 TRANS Cust'!I397+'FR-16(7)(v)-13 DIST Cust'!I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92">SUM(F394:F397)</f>
        <v>57610</v>
      </c>
      <c r="G398" s="139">
        <f t="shared" si="92"/>
        <v>7730</v>
      </c>
      <c r="H398" s="131">
        <f t="shared" si="92"/>
        <v>45077</v>
      </c>
      <c r="I398" s="132">
        <f t="shared" si="92"/>
        <v>4803</v>
      </c>
      <c r="J398" s="35">
        <f t="shared" si="92"/>
        <v>57610</v>
      </c>
      <c r="K398" s="35">
        <f t="shared" si="92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93">F398</f>
        <v>57610</v>
      </c>
      <c r="G399" s="138">
        <f t="shared" si="93"/>
        <v>7730</v>
      </c>
      <c r="H399" s="129">
        <f t="shared" si="93"/>
        <v>45077</v>
      </c>
      <c r="I399" s="130">
        <f t="shared" si="93"/>
        <v>4803</v>
      </c>
      <c r="J399" s="34">
        <f t="shared" si="93"/>
        <v>57610</v>
      </c>
      <c r="K399" s="34">
        <f t="shared" si="93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I402</f>
        <v>677</v>
      </c>
      <c r="G402" s="138">
        <f>'FR-16(7)(v)-3 PROD Demand'!I402+'FR-16(7)(v)-7 TRANS Demand'!I402+'FR-16(7)(v)-11 DIST Demand'!I402</f>
        <v>625</v>
      </c>
      <c r="H402" s="129">
        <f>'FR-16(7)(v)-4 PROD Energy'!I402+'FR-16(7)(v)-8 TRANS Energy'!I402+'FR-16(7)(v)-12 DIST Energy'!I402</f>
        <v>9</v>
      </c>
      <c r="I402" s="130">
        <f>'FR-16(7)(v)-5 PROD Cust'!I402+'FR-16(7)(v)-9 TRANS Cust'!I402+'FR-16(7)(v)-13 DIST Cust'!I402</f>
        <v>43</v>
      </c>
      <c r="J402" s="34">
        <f>SUM(G402:I402)</f>
        <v>677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I403</f>
        <v>0</v>
      </c>
      <c r="G403" s="138">
        <f>'FR-16(7)(v)-3 PROD Demand'!I403+'FR-16(7)(v)-7 TRANS Demand'!I403+'FR-16(7)(v)-11 DIST Demand'!I403</f>
        <v>0</v>
      </c>
      <c r="H403" s="129">
        <f>'FR-16(7)(v)-4 PROD Energy'!I403+'FR-16(7)(v)-8 TRANS Energy'!I403+'FR-16(7)(v)-12 DIST Energy'!I403</f>
        <v>0</v>
      </c>
      <c r="I403" s="130">
        <f>'FR-16(7)(v)-5 PROD Cust'!I403+'FR-16(7)(v)-9 TRANS Cust'!I403+'FR-16(7)(v)-13 DIST Cust'!I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I404</f>
        <v>-28</v>
      </c>
      <c r="G404" s="138">
        <f>'FR-16(7)(v)-3 PROD Demand'!I404+'FR-16(7)(v)-7 TRANS Demand'!I404+'FR-16(7)(v)-11 DIST Demand'!I404</f>
        <v>0</v>
      </c>
      <c r="H404" s="129">
        <f>'FR-16(7)(v)-4 PROD Energy'!I404+'FR-16(7)(v)-8 TRANS Energy'!I404+'FR-16(7)(v)-12 DIST Energy'!I404</f>
        <v>-28</v>
      </c>
      <c r="I404" s="130">
        <f>'FR-16(7)(v)-5 PROD Cust'!I404+'FR-16(7)(v)-9 TRANS Cust'!I404+'FR-16(7)(v)-13 DIST Cust'!I404</f>
        <v>0</v>
      </c>
      <c r="J404" s="34">
        <f>SUM(G404:I404)</f>
        <v>-28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94">SUM(F401:F404)</f>
        <v>649</v>
      </c>
      <c r="G405" s="163">
        <f t="shared" si="94"/>
        <v>625</v>
      </c>
      <c r="H405" s="164">
        <f t="shared" si="94"/>
        <v>-19</v>
      </c>
      <c r="I405" s="165">
        <f t="shared" si="94"/>
        <v>43</v>
      </c>
      <c r="J405" s="162">
        <f t="shared" si="94"/>
        <v>649</v>
      </c>
      <c r="K405" s="162">
        <f t="shared" si="94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1247">
        <f>'FR-16(7)(v)-14 TOTAL CLASS'!I407</f>
        <v>668</v>
      </c>
      <c r="G407" s="138">
        <f>'FR-16(7)(v)-3 PROD Demand'!I407+'FR-16(7)(v)-7 TRANS Demand'!I407+'FR-16(7)(v)-11 DIST Demand'!I407</f>
        <v>668</v>
      </c>
      <c r="H407" s="129">
        <f>'FR-16(7)(v)-4 PROD Energy'!I407+'FR-16(7)(v)-8 TRANS Energy'!I407+'FR-16(7)(v)-12 DIST Energy'!I407</f>
        <v>0</v>
      </c>
      <c r="I407" s="130">
        <f>'FR-16(7)(v)-5 PROD Cust'!I407+'FR-16(7)(v)-9 TRANS Cust'!I407+'FR-16(7)(v)-13 DIST Cust'!I407</f>
        <v>0</v>
      </c>
      <c r="J407" s="34">
        <f>SUM(G407:I407)</f>
        <v>668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95">F407</f>
        <v>668</v>
      </c>
      <c r="G408" s="138">
        <f t="shared" si="95"/>
        <v>668</v>
      </c>
      <c r="H408" s="129">
        <f t="shared" si="95"/>
        <v>0</v>
      </c>
      <c r="I408" s="130">
        <f t="shared" si="95"/>
        <v>0</v>
      </c>
      <c r="J408" s="34">
        <f t="shared" si="95"/>
        <v>668</v>
      </c>
      <c r="K408" s="34">
        <f t="shared" si="95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I411</f>
        <v>0</v>
      </c>
      <c r="G411" s="138">
        <f>'FR-16(7)(v)-3 PROD Demand'!I411+'FR-16(7)(v)-7 TRANS Demand'!I411+'FR-16(7)(v)-11 DIST Demand'!I411</f>
        <v>0</v>
      </c>
      <c r="H411" s="129">
        <f>'FR-16(7)(v)-4 PROD Energy'!I411+'FR-16(7)(v)-8 TRANS Energy'!I411+'FR-16(7)(v)-12 DIST Energy'!I411</f>
        <v>0</v>
      </c>
      <c r="I411" s="130">
        <f>'FR-16(7)(v)-5 PROD Cust'!I411+'FR-16(7)(v)-9 TRANS Cust'!I411+'FR-16(7)(v)-13 DIST Cust'!I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I412</f>
        <v>0</v>
      </c>
      <c r="G412" s="138">
        <f>'FR-16(7)(v)-3 PROD Demand'!I412+'FR-16(7)(v)-7 TRANS Demand'!I412+'FR-16(7)(v)-11 DIST Demand'!I412</f>
        <v>0</v>
      </c>
      <c r="H412" s="129">
        <f>'FR-16(7)(v)-4 PROD Energy'!I412+'FR-16(7)(v)-8 TRANS Energy'!I412+'FR-16(7)(v)-12 DIST Energy'!I412</f>
        <v>0</v>
      </c>
      <c r="I412" s="130">
        <f>'FR-16(7)(v)-5 PROD Cust'!I412+'FR-16(7)(v)-9 TRANS Cust'!I412+'FR-16(7)(v)-13 DIST Cust'!I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I413</f>
        <v>0</v>
      </c>
      <c r="G413" s="138">
        <f>'FR-16(7)(v)-3 PROD Demand'!I413+'FR-16(7)(v)-7 TRANS Demand'!I413+'FR-16(7)(v)-11 DIST Demand'!I413</f>
        <v>0</v>
      </c>
      <c r="H413" s="129">
        <f>'FR-16(7)(v)-4 PROD Energy'!I413+'FR-16(7)(v)-8 TRANS Energy'!I413+'FR-16(7)(v)-12 DIST Energy'!I413</f>
        <v>0</v>
      </c>
      <c r="I413" s="130">
        <f>'FR-16(7)(v)-5 PROD Cust'!I413+'FR-16(7)(v)-9 TRANS Cust'!I413+'FR-16(7)(v)-13 DIST Cust'!I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96">SUM(F410:F413)</f>
        <v>0</v>
      </c>
      <c r="G414" s="139">
        <f t="shared" si="96"/>
        <v>0</v>
      </c>
      <c r="H414" s="131">
        <f t="shared" si="96"/>
        <v>0</v>
      </c>
      <c r="I414" s="132">
        <f t="shared" si="96"/>
        <v>0</v>
      </c>
      <c r="J414" s="35">
        <f t="shared" si="96"/>
        <v>0</v>
      </c>
      <c r="K414" s="35">
        <f t="shared" si="96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97">F399+F405+F408+F414</f>
        <v>58927</v>
      </c>
      <c r="G416" s="138">
        <f t="shared" si="97"/>
        <v>9023</v>
      </c>
      <c r="H416" s="129">
        <f t="shared" si="97"/>
        <v>45058</v>
      </c>
      <c r="I416" s="130">
        <f t="shared" si="97"/>
        <v>4846</v>
      </c>
      <c r="J416" s="34">
        <f t="shared" si="97"/>
        <v>58927</v>
      </c>
      <c r="K416" s="34">
        <f t="shared" si="97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98">-F324</f>
        <v>-337792</v>
      </c>
      <c r="G418" s="138">
        <f t="shared" si="98"/>
        <v>-312610</v>
      </c>
      <c r="H418" s="129">
        <f t="shared" si="98"/>
        <v>-4234</v>
      </c>
      <c r="I418" s="130">
        <f t="shared" si="98"/>
        <v>-20948</v>
      </c>
      <c r="J418" s="34">
        <f t="shared" si="98"/>
        <v>-337792</v>
      </c>
      <c r="K418" s="34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99">F377</f>
        <v>-10</v>
      </c>
      <c r="G419" s="138">
        <f t="shared" si="99"/>
        <v>-3</v>
      </c>
      <c r="H419" s="129">
        <f t="shared" si="99"/>
        <v>-5</v>
      </c>
      <c r="I419" s="130">
        <f t="shared" si="99"/>
        <v>-2</v>
      </c>
      <c r="J419" s="34">
        <f t="shared" si="99"/>
        <v>-10</v>
      </c>
      <c r="K419" s="34">
        <f t="shared" si="99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100">F416</f>
        <v>58927</v>
      </c>
      <c r="G420" s="138">
        <f t="shared" si="100"/>
        <v>9023</v>
      </c>
      <c r="H420" s="129">
        <f t="shared" si="100"/>
        <v>45058</v>
      </c>
      <c r="I420" s="130">
        <f t="shared" si="100"/>
        <v>4846</v>
      </c>
      <c r="J420" s="34">
        <f t="shared" si="100"/>
        <v>58927</v>
      </c>
      <c r="K420" s="34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1">SUM(F417:F420)</f>
        <v>-278875</v>
      </c>
      <c r="G421" s="139">
        <f t="shared" si="101"/>
        <v>-303590</v>
      </c>
      <c r="H421" s="131">
        <f t="shared" si="101"/>
        <v>40819</v>
      </c>
      <c r="I421" s="132">
        <f t="shared" si="101"/>
        <v>-16104</v>
      </c>
      <c r="J421" s="35">
        <f t="shared" si="101"/>
        <v>-278875</v>
      </c>
      <c r="K421" s="35">
        <f t="shared" si="101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02">F277</f>
        <v>1749809</v>
      </c>
      <c r="G424" s="138">
        <f t="shared" si="102"/>
        <v>1616104</v>
      </c>
      <c r="H424" s="129">
        <f t="shared" si="102"/>
        <v>22556</v>
      </c>
      <c r="I424" s="130">
        <f t="shared" si="102"/>
        <v>111149</v>
      </c>
      <c r="J424" s="34">
        <f t="shared" si="102"/>
        <v>1749809</v>
      </c>
      <c r="K424" s="34">
        <f t="shared" si="102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03">F421</f>
        <v>-278875</v>
      </c>
      <c r="G425" s="138">
        <f t="shared" si="103"/>
        <v>-303590</v>
      </c>
      <c r="H425" s="129">
        <f t="shared" si="103"/>
        <v>40819</v>
      </c>
      <c r="I425" s="130">
        <f t="shared" si="103"/>
        <v>-16104</v>
      </c>
      <c r="J425" s="34">
        <f t="shared" si="103"/>
        <v>-278875</v>
      </c>
      <c r="K425" s="34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04">SUM(F423:F425)</f>
        <v>1470934</v>
      </c>
      <c r="G426" s="139">
        <f t="shared" si="104"/>
        <v>1312514</v>
      </c>
      <c r="H426" s="131">
        <f t="shared" si="104"/>
        <v>63375</v>
      </c>
      <c r="I426" s="132">
        <f t="shared" si="104"/>
        <v>95045</v>
      </c>
      <c r="J426" s="35">
        <f t="shared" si="104"/>
        <v>1470934</v>
      </c>
      <c r="K426" s="35">
        <f t="shared" si="104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105760</v>
      </c>
      <c r="G429" s="232">
        <f>F429-SUM(H429:I429)</f>
        <v>94369</v>
      </c>
      <c r="H429" s="210">
        <f>ROUND(H426*H428,0)</f>
        <v>4557</v>
      </c>
      <c r="I429" s="1301">
        <f>ROUND(I426*I428,0)</f>
        <v>6834</v>
      </c>
      <c r="J429" s="1237">
        <f>SUM(G429:I429)</f>
        <v>105760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I431</f>
        <v>1472837</v>
      </c>
      <c r="G431" s="232">
        <f>'FR-16(7)(v)-3 PROD Demand'!I431+'FR-16(7)(v)-7 TRANS Demand'!I431+'FR-16(7)(v)-11 DIST Demand'!I431</f>
        <v>1313714</v>
      </c>
      <c r="H431" s="210">
        <f>'FR-16(7)(v)-4 PROD Energy'!I431+'FR-16(7)(v)-8 TRANS Energy'!I431+'FR-16(7)(v)-12 DIST Energy'!I431</f>
        <v>63377</v>
      </c>
      <c r="I431" s="1301">
        <f>'FR-16(7)(v)-5 PROD Cust'!I431+'FR-16(7)(v)-9 TRANS Cust'!I431+'FR-16(7)(v)-13 DIST Cust'!I431</f>
        <v>95746</v>
      </c>
      <c r="J431" s="1237">
        <f>SUM(G431:I431)</f>
        <v>1472837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105926</v>
      </c>
      <c r="G433" s="410">
        <f>F433-H433-I433</f>
        <v>94482</v>
      </c>
      <c r="H433" s="411">
        <f>ROUND(H431*H432,0)</f>
        <v>4558</v>
      </c>
      <c r="I433" s="412">
        <f>ROUND(I431*I432,0)</f>
        <v>6886</v>
      </c>
      <c r="J433" s="35">
        <f>ROUND(J431*J432,0)</f>
        <v>105926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17</v>
      </c>
      <c r="K435" s="18"/>
    </row>
    <row r="436" spans="1:11">
      <c r="A436" s="30" t="str">
        <f>$A$2</f>
        <v>GSFL SECONDARY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GSFL SECONDARY</v>
      </c>
      <c r="G443" s="136" t="str">
        <f t="shared" ref="G443:I444" si="105">G9</f>
        <v>DEMAND</v>
      </c>
      <c r="H443" s="125" t="str">
        <f t="shared" si="105"/>
        <v>ENERGY</v>
      </c>
      <c r="I443" s="126" t="str">
        <f t="shared" si="105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05"/>
        <v>3</v>
      </c>
      <c r="H444" s="262">
        <f t="shared" si="105"/>
        <v>4</v>
      </c>
      <c r="I444" s="263">
        <f t="shared" si="105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I447</f>
        <v>0</v>
      </c>
      <c r="G447" s="138">
        <f>'FR-16(7)(v)-3 PROD Demand'!I447+'FR-16(7)(v)-7 TRANS Demand'!I447+'FR-16(7)(v)-11 DIST Demand'!I447</f>
        <v>0</v>
      </c>
      <c r="H447" s="129">
        <f>'FR-16(7)(v)-4 PROD Energy'!I447+'FR-16(7)(v)-8 TRANS Energy'!I447+'FR-16(7)(v)-12 DIST Energy'!I447</f>
        <v>0</v>
      </c>
      <c r="I447" s="130">
        <f>'FR-16(7)(v)-5 PROD Cust'!I447+'FR-16(7)(v)-9 TRANS Cust'!I447+'FR-16(7)(v)-13 DIST Cust'!I447</f>
        <v>0</v>
      </c>
      <c r="J447" s="34">
        <f t="shared" ref="J447:J452" si="106">SUM(G447:I447)</f>
        <v>0</v>
      </c>
      <c r="K447" s="34">
        <f t="shared" ref="K447:K452" si="107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I448</f>
        <v>206574</v>
      </c>
      <c r="G448" s="138">
        <f>'FR-16(7)(v)-3 PROD Demand'!I448+'FR-16(7)(v)-7 TRANS Demand'!I448+'FR-16(7)(v)-11 DIST Demand'!I448</f>
        <v>0</v>
      </c>
      <c r="H448" s="129">
        <f>'FR-16(7)(v)-4 PROD Energy'!I448+'FR-16(7)(v)-8 TRANS Energy'!I448+'FR-16(7)(v)-12 DIST Energy'!I448</f>
        <v>206574</v>
      </c>
      <c r="I448" s="130">
        <f>'FR-16(7)(v)-5 PROD Cust'!I448+'FR-16(7)(v)-9 TRANS Cust'!I448+'FR-16(7)(v)-13 DIST Cust'!I448</f>
        <v>0</v>
      </c>
      <c r="J448" s="34">
        <f t="shared" si="106"/>
        <v>206574</v>
      </c>
      <c r="K448" s="34">
        <f t="shared" si="107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I449</f>
        <v>0</v>
      </c>
      <c r="G449" s="138">
        <f>'FR-16(7)(v)-3 PROD Demand'!I449+'FR-16(7)(v)-7 TRANS Demand'!I449+'FR-16(7)(v)-11 DIST Demand'!I449</f>
        <v>0</v>
      </c>
      <c r="H449" s="129">
        <f>'FR-16(7)(v)-4 PROD Energy'!I449+'FR-16(7)(v)-8 TRANS Energy'!I449+'FR-16(7)(v)-12 DIST Energy'!I449</f>
        <v>0</v>
      </c>
      <c r="I449" s="130">
        <f>'FR-16(7)(v)-5 PROD Cust'!I449+'FR-16(7)(v)-9 TRANS Cust'!I449+'FR-16(7)(v)-13 DIST Cust'!I449</f>
        <v>0</v>
      </c>
      <c r="J449" s="34">
        <f t="shared" si="106"/>
        <v>0</v>
      </c>
      <c r="K449" s="34">
        <f t="shared" si="107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I450</f>
        <v>0</v>
      </c>
      <c r="G450" s="138">
        <f>'FR-16(7)(v)-3 PROD Demand'!I450+'FR-16(7)(v)-7 TRANS Demand'!I450+'FR-16(7)(v)-11 DIST Demand'!I450</f>
        <v>0</v>
      </c>
      <c r="H450" s="129">
        <f>'FR-16(7)(v)-4 PROD Energy'!I450+'FR-16(7)(v)-8 TRANS Energy'!I450+'FR-16(7)(v)-12 DIST Energy'!I450</f>
        <v>0</v>
      </c>
      <c r="I450" s="130">
        <f>'FR-16(7)(v)-5 PROD Cust'!I450+'FR-16(7)(v)-9 TRANS Cust'!I450+'FR-16(7)(v)-13 DIST Cust'!I450</f>
        <v>0</v>
      </c>
      <c r="J450" s="34">
        <f t="shared" si="106"/>
        <v>0</v>
      </c>
      <c r="K450" s="34">
        <f t="shared" si="107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I451</f>
        <v>59290</v>
      </c>
      <c r="G451" s="138">
        <f>'FR-16(7)(v)-3 PROD Demand'!I451+'FR-16(7)(v)-7 TRANS Demand'!I451+'FR-16(7)(v)-11 DIST Demand'!I451</f>
        <v>0</v>
      </c>
      <c r="H451" s="129">
        <f>'FR-16(7)(v)-4 PROD Energy'!I451+'FR-16(7)(v)-8 TRANS Energy'!I451+'FR-16(7)(v)-12 DIST Energy'!I451</f>
        <v>59290</v>
      </c>
      <c r="I451" s="130">
        <f>'FR-16(7)(v)-5 PROD Cust'!I451+'FR-16(7)(v)-9 TRANS Cust'!I451+'FR-16(7)(v)-13 DIST Cust'!I451</f>
        <v>0</v>
      </c>
      <c r="J451" s="34">
        <f t="shared" si="106"/>
        <v>59290</v>
      </c>
      <c r="K451" s="34">
        <f t="shared" si="107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I452</f>
        <v>0</v>
      </c>
      <c r="G452" s="138">
        <f>'FR-16(7)(v)-3 PROD Demand'!I452+'FR-16(7)(v)-7 TRANS Demand'!I452+'FR-16(7)(v)-11 DIST Demand'!I452</f>
        <v>0</v>
      </c>
      <c r="H452" s="129">
        <f>'FR-16(7)(v)-4 PROD Energy'!I452+'FR-16(7)(v)-8 TRANS Energy'!I452+'FR-16(7)(v)-12 DIST Energy'!I452</f>
        <v>0</v>
      </c>
      <c r="I452" s="130">
        <f>'FR-16(7)(v)-5 PROD Cust'!I452+'FR-16(7)(v)-9 TRANS Cust'!I452+'FR-16(7)(v)-13 DIST Cust'!I452</f>
        <v>0</v>
      </c>
      <c r="J452" s="34">
        <f t="shared" si="106"/>
        <v>0</v>
      </c>
      <c r="K452" s="34">
        <f t="shared" si="107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08">SUM(F447:F452)</f>
        <v>265864</v>
      </c>
      <c r="G453" s="139">
        <f t="shared" si="108"/>
        <v>0</v>
      </c>
      <c r="H453" s="131">
        <f t="shared" si="108"/>
        <v>265864</v>
      </c>
      <c r="I453" s="132">
        <f t="shared" si="108"/>
        <v>0</v>
      </c>
      <c r="J453" s="35">
        <f t="shared" si="108"/>
        <v>265864</v>
      </c>
      <c r="K453" s="35">
        <f t="shared" si="108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I456</f>
        <v>0</v>
      </c>
      <c r="G456" s="138">
        <f>'FR-16(7)(v)-3 PROD Demand'!I456+'FR-16(7)(v)-7 TRANS Demand'!I456+'FR-16(7)(v)-11 DIST Demand'!I456</f>
        <v>0</v>
      </c>
      <c r="H456" s="129">
        <f>'FR-16(7)(v)-4 PROD Energy'!I456+'FR-16(7)(v)-8 TRANS Energy'!I456+'FR-16(7)(v)-12 DIST Energy'!I456</f>
        <v>0</v>
      </c>
      <c r="I456" s="130">
        <f>'FR-16(7)(v)-5 PROD Cust'!I456+'FR-16(7)(v)-9 TRANS Cust'!I456+'FR-16(7)(v)-13 DIST Cust'!I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09">SUM(F455:F456)</f>
        <v>0</v>
      </c>
      <c r="G457" s="139">
        <f t="shared" si="109"/>
        <v>0</v>
      </c>
      <c r="H457" s="131">
        <f t="shared" si="109"/>
        <v>0</v>
      </c>
      <c r="I457" s="132">
        <f t="shared" si="109"/>
        <v>0</v>
      </c>
      <c r="J457" s="35">
        <f t="shared" si="109"/>
        <v>0</v>
      </c>
      <c r="K457" s="35">
        <f t="shared" si="109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10">F457+F453</f>
        <v>265864</v>
      </c>
      <c r="G459" s="138">
        <f t="shared" si="110"/>
        <v>0</v>
      </c>
      <c r="H459" s="129">
        <f t="shared" si="110"/>
        <v>265864</v>
      </c>
      <c r="I459" s="130">
        <f t="shared" si="110"/>
        <v>0</v>
      </c>
      <c r="J459" s="34">
        <f t="shared" si="110"/>
        <v>265864</v>
      </c>
      <c r="K459" s="34">
        <f t="shared" si="110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I462</f>
        <v>0</v>
      </c>
      <c r="G462" s="138">
        <f>'FR-16(7)(v)-3 PROD Demand'!I462+'FR-16(7)(v)-7 TRANS Demand'!I462+'FR-16(7)(v)-11 DIST Demand'!I462</f>
        <v>0</v>
      </c>
      <c r="H462" s="129">
        <f>'FR-16(7)(v)-4 PROD Energy'!I462+'FR-16(7)(v)-8 TRANS Energy'!I462+'FR-16(7)(v)-12 DIST Energy'!I462</f>
        <v>0</v>
      </c>
      <c r="I462" s="130">
        <f>'FR-16(7)(v)-5 PROD Cust'!I462+'FR-16(7)(v)-9 TRANS Cust'!I462+'FR-16(7)(v)-13 DIST Cust'!I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I463</f>
        <v>34104</v>
      </c>
      <c r="G463" s="138">
        <f>'FR-16(7)(v)-3 PROD Demand'!I463+'FR-16(7)(v)-7 TRANS Demand'!I463+'FR-16(7)(v)-11 DIST Demand'!I463</f>
        <v>34104</v>
      </c>
      <c r="H463" s="129">
        <f>'FR-16(7)(v)-4 PROD Energy'!I463+'FR-16(7)(v)-8 TRANS Energy'!I463+'FR-16(7)(v)-12 DIST Energy'!I463</f>
        <v>0</v>
      </c>
      <c r="I463" s="130">
        <f>'FR-16(7)(v)-5 PROD Cust'!I463+'FR-16(7)(v)-9 TRANS Cust'!I463+'FR-16(7)(v)-13 DIST Cust'!I463</f>
        <v>0</v>
      </c>
      <c r="J463" s="34">
        <f>SUM(G463:I463)</f>
        <v>34104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I464</f>
        <v>0</v>
      </c>
      <c r="G464" s="138">
        <f>'FR-16(7)(v)-3 PROD Demand'!I464+'FR-16(7)(v)-7 TRANS Demand'!I464+'FR-16(7)(v)-11 DIST Demand'!I464</f>
        <v>0</v>
      </c>
      <c r="H464" s="129">
        <f>'FR-16(7)(v)-4 PROD Energy'!I464+'FR-16(7)(v)-8 TRANS Energy'!I464+'FR-16(7)(v)-12 DIST Energy'!I464</f>
        <v>0</v>
      </c>
      <c r="I464" s="130">
        <f>'FR-16(7)(v)-5 PROD Cust'!I464+'FR-16(7)(v)-9 TRANS Cust'!I464+'FR-16(7)(v)-13 DIST Cust'!I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I465</f>
        <v>0</v>
      </c>
      <c r="G465" s="138">
        <f>'FR-16(7)(v)-3 PROD Demand'!I465+'FR-16(7)(v)-7 TRANS Demand'!I465+'FR-16(7)(v)-11 DIST Demand'!I465</f>
        <v>0</v>
      </c>
      <c r="H465" s="129">
        <f>'FR-16(7)(v)-4 PROD Energy'!I465+'FR-16(7)(v)-8 TRANS Energy'!I465+'FR-16(7)(v)-12 DIST Energy'!I465</f>
        <v>0</v>
      </c>
      <c r="I465" s="130">
        <f>'FR-16(7)(v)-5 PROD Cust'!I465+'FR-16(7)(v)-9 TRANS Cust'!I465+'FR-16(7)(v)-13 DIST Cust'!I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1">SUM(F462:F465)</f>
        <v>34104</v>
      </c>
      <c r="G466" s="139">
        <f t="shared" si="111"/>
        <v>34104</v>
      </c>
      <c r="H466" s="131">
        <f t="shared" si="111"/>
        <v>0</v>
      </c>
      <c r="I466" s="132">
        <f t="shared" si="111"/>
        <v>0</v>
      </c>
      <c r="J466" s="35">
        <f t="shared" si="111"/>
        <v>34104</v>
      </c>
      <c r="K466" s="35">
        <f t="shared" si="111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I469</f>
        <v>3837</v>
      </c>
      <c r="G469" s="138">
        <f>'FR-16(7)(v)-3 PROD Demand'!I469+'FR-16(7)(v)-7 TRANS Demand'!I469+'FR-16(7)(v)-11 DIST Demand'!I469</f>
        <v>3837</v>
      </c>
      <c r="H469" s="129">
        <f>'FR-16(7)(v)-4 PROD Energy'!I469+'FR-16(7)(v)-8 TRANS Energy'!I469+'FR-16(7)(v)-12 DIST Energy'!I469</f>
        <v>0</v>
      </c>
      <c r="I469" s="130">
        <f>'FR-16(7)(v)-5 PROD Cust'!I469+'FR-16(7)(v)-9 TRANS Cust'!I469+'FR-16(7)(v)-13 DIST Cust'!I469</f>
        <v>0</v>
      </c>
      <c r="J469" s="34">
        <f>SUM(G469:I469)</f>
        <v>3837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12">SUM(F468:F469)</f>
        <v>3837</v>
      </c>
      <c r="G470" s="139">
        <f t="shared" si="112"/>
        <v>3837</v>
      </c>
      <c r="H470" s="131">
        <f t="shared" si="112"/>
        <v>0</v>
      </c>
      <c r="I470" s="132">
        <f t="shared" si="112"/>
        <v>0</v>
      </c>
      <c r="J470" s="35">
        <f t="shared" si="112"/>
        <v>3837</v>
      </c>
      <c r="K470" s="35">
        <f t="shared" si="112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I473</f>
        <v>360</v>
      </c>
      <c r="G473" s="138">
        <f>'FR-16(7)(v)-3 PROD Demand'!I473+'FR-16(7)(v)-7 TRANS Demand'!I473+'FR-16(7)(v)-11 DIST Demand'!I473</f>
        <v>360</v>
      </c>
      <c r="H473" s="129">
        <f>'FR-16(7)(v)-4 PROD Energy'!I473+'FR-16(7)(v)-8 TRANS Energy'!I473+'FR-16(7)(v)-12 DIST Energy'!I473</f>
        <v>0</v>
      </c>
      <c r="I473" s="130">
        <f>'FR-16(7)(v)-5 PROD Cust'!I473+'FR-16(7)(v)-9 TRANS Cust'!I473+'FR-16(7)(v)-13 DIST Cust'!I473</f>
        <v>0</v>
      </c>
      <c r="J473" s="34">
        <f t="shared" ref="J473:J491" si="113">SUM(G473:I473)</f>
        <v>360</v>
      </c>
      <c r="K473" s="34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I474</f>
        <v>0</v>
      </c>
      <c r="G474" s="138">
        <f>'FR-16(7)(v)-3 PROD Demand'!I474+'FR-16(7)(v)-7 TRANS Demand'!I474+'FR-16(7)(v)-11 DIST Demand'!I474</f>
        <v>0</v>
      </c>
      <c r="H474" s="129">
        <f>'FR-16(7)(v)-4 PROD Energy'!I474+'FR-16(7)(v)-8 TRANS Energy'!I474+'FR-16(7)(v)-12 DIST Energy'!I474</f>
        <v>0</v>
      </c>
      <c r="I474" s="130">
        <f>'FR-16(7)(v)-5 PROD Cust'!I474+'FR-16(7)(v)-9 TRANS Cust'!I474+'FR-16(7)(v)-13 DIST Cust'!I474</f>
        <v>0</v>
      </c>
      <c r="J474" s="34">
        <f t="shared" si="113"/>
        <v>0</v>
      </c>
      <c r="K474" s="34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I475</f>
        <v>6782</v>
      </c>
      <c r="G475" s="138">
        <f>'FR-16(7)(v)-3 PROD Demand'!I475+'FR-16(7)(v)-7 TRANS Demand'!I475+'FR-16(7)(v)-11 DIST Demand'!I475</f>
        <v>6782</v>
      </c>
      <c r="H475" s="129">
        <f>'FR-16(7)(v)-4 PROD Energy'!I475+'FR-16(7)(v)-8 TRANS Energy'!I475+'FR-16(7)(v)-12 DIST Energy'!I475</f>
        <v>0</v>
      </c>
      <c r="I475" s="130">
        <f>'FR-16(7)(v)-5 PROD Cust'!I475+'FR-16(7)(v)-9 TRANS Cust'!I475+'FR-16(7)(v)-13 DIST Cust'!I475</f>
        <v>0</v>
      </c>
      <c r="J475" s="34">
        <f t="shared" si="113"/>
        <v>6782</v>
      </c>
      <c r="K475" s="34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I476</f>
        <v>1327</v>
      </c>
      <c r="G476" s="138">
        <f>'FR-16(7)(v)-3 PROD Demand'!I476+'FR-16(7)(v)-7 TRANS Demand'!I476+'FR-16(7)(v)-11 DIST Demand'!I476</f>
        <v>0</v>
      </c>
      <c r="H476" s="129">
        <f>'FR-16(7)(v)-4 PROD Energy'!I476+'FR-16(7)(v)-8 TRANS Energy'!I476+'FR-16(7)(v)-12 DIST Energy'!I476</f>
        <v>0</v>
      </c>
      <c r="I476" s="130">
        <f>'FR-16(7)(v)-5 PROD Cust'!I476+'FR-16(7)(v)-9 TRANS Cust'!I476+'FR-16(7)(v)-13 DIST Cust'!I476</f>
        <v>1327</v>
      </c>
      <c r="J476" s="34">
        <f t="shared" ref="J476:J482" si="115">SUM(G476:I476)</f>
        <v>1327</v>
      </c>
      <c r="K476" s="34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I477</f>
        <v>2703</v>
      </c>
      <c r="G477" s="138">
        <f>'FR-16(7)(v)-3 PROD Demand'!I477+'FR-16(7)(v)-7 TRANS Demand'!I477+'FR-16(7)(v)-11 DIST Demand'!I477</f>
        <v>2703</v>
      </c>
      <c r="H477" s="129">
        <f>'FR-16(7)(v)-4 PROD Energy'!I477+'FR-16(7)(v)-8 TRANS Energy'!I477+'FR-16(7)(v)-12 DIST Energy'!I477</f>
        <v>0</v>
      </c>
      <c r="I477" s="130">
        <f>'FR-16(7)(v)-5 PROD Cust'!I477+'FR-16(7)(v)-9 TRANS Cust'!I477+'FR-16(7)(v)-13 DIST Cust'!I477</f>
        <v>0</v>
      </c>
      <c r="J477" s="34">
        <f t="shared" si="115"/>
        <v>2703</v>
      </c>
      <c r="K477" s="34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I478</f>
        <v>607</v>
      </c>
      <c r="G478" s="138">
        <f>'FR-16(7)(v)-3 PROD Demand'!I478+'FR-16(7)(v)-7 TRANS Demand'!I478+'FR-16(7)(v)-11 DIST Demand'!I478</f>
        <v>0</v>
      </c>
      <c r="H478" s="129">
        <f>'FR-16(7)(v)-4 PROD Energy'!I478+'FR-16(7)(v)-8 TRANS Energy'!I478+'FR-16(7)(v)-12 DIST Energy'!I478</f>
        <v>0</v>
      </c>
      <c r="I478" s="130">
        <f>'FR-16(7)(v)-5 PROD Cust'!I478+'FR-16(7)(v)-9 TRANS Cust'!I478+'FR-16(7)(v)-13 DIST Cust'!I478</f>
        <v>607</v>
      </c>
      <c r="J478" s="34">
        <f t="shared" si="115"/>
        <v>607</v>
      </c>
      <c r="K478" s="34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I479</f>
        <v>394</v>
      </c>
      <c r="G479" s="138">
        <f>'FR-16(7)(v)-3 PROD Demand'!I479+'FR-16(7)(v)-7 TRANS Demand'!I479+'FR-16(7)(v)-11 DIST Demand'!I479</f>
        <v>394</v>
      </c>
      <c r="H479" s="129">
        <f>'FR-16(7)(v)-4 PROD Energy'!I479+'FR-16(7)(v)-8 TRANS Energy'!I479+'FR-16(7)(v)-12 DIST Energy'!I479</f>
        <v>0</v>
      </c>
      <c r="I479" s="130">
        <f>'FR-16(7)(v)-5 PROD Cust'!I479+'FR-16(7)(v)-9 TRANS Cust'!I479+'FR-16(7)(v)-13 DIST Cust'!I479</f>
        <v>0</v>
      </c>
      <c r="J479" s="34">
        <f t="shared" si="115"/>
        <v>394</v>
      </c>
      <c r="K479" s="34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I480</f>
        <v>84</v>
      </c>
      <c r="G480" s="138">
        <f>'FR-16(7)(v)-3 PROD Demand'!I480+'FR-16(7)(v)-7 TRANS Demand'!I480+'FR-16(7)(v)-11 DIST Demand'!I480</f>
        <v>0</v>
      </c>
      <c r="H480" s="129">
        <f>'FR-16(7)(v)-4 PROD Energy'!I480+'FR-16(7)(v)-8 TRANS Energy'!I480+'FR-16(7)(v)-12 DIST Energy'!I480</f>
        <v>0</v>
      </c>
      <c r="I480" s="130">
        <f>'FR-16(7)(v)-5 PROD Cust'!I480+'FR-16(7)(v)-9 TRANS Cust'!I480+'FR-16(7)(v)-13 DIST Cust'!I480</f>
        <v>84</v>
      </c>
      <c r="J480" s="34">
        <f t="shared" si="115"/>
        <v>84</v>
      </c>
      <c r="K480" s="34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I481</f>
        <v>83</v>
      </c>
      <c r="G481" s="138">
        <f>'FR-16(7)(v)-3 PROD Demand'!I481+'FR-16(7)(v)-7 TRANS Demand'!I481+'FR-16(7)(v)-11 DIST Demand'!I481</f>
        <v>83</v>
      </c>
      <c r="H481" s="129">
        <f>'FR-16(7)(v)-4 PROD Energy'!I481+'FR-16(7)(v)-8 TRANS Energy'!I481+'FR-16(7)(v)-12 DIST Energy'!I481</f>
        <v>0</v>
      </c>
      <c r="I481" s="130">
        <f>'FR-16(7)(v)-5 PROD Cust'!I481+'FR-16(7)(v)-9 TRANS Cust'!I481+'FR-16(7)(v)-13 DIST Cust'!I481</f>
        <v>0</v>
      </c>
      <c r="J481" s="34">
        <f t="shared" si="115"/>
        <v>83</v>
      </c>
      <c r="K481" s="34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I482</f>
        <v>15</v>
      </c>
      <c r="G482" s="138">
        <f>'FR-16(7)(v)-3 PROD Demand'!I482+'FR-16(7)(v)-7 TRANS Demand'!I482+'FR-16(7)(v)-11 DIST Demand'!I482</f>
        <v>0</v>
      </c>
      <c r="H482" s="129">
        <f>'FR-16(7)(v)-4 PROD Energy'!I482+'FR-16(7)(v)-8 TRANS Energy'!I482+'FR-16(7)(v)-12 DIST Energy'!I482</f>
        <v>0</v>
      </c>
      <c r="I482" s="130">
        <f>'FR-16(7)(v)-5 PROD Cust'!I482+'FR-16(7)(v)-9 TRANS Cust'!I482+'FR-16(7)(v)-13 DIST Cust'!I482</f>
        <v>15</v>
      </c>
      <c r="J482" s="34">
        <f t="shared" si="115"/>
        <v>15</v>
      </c>
      <c r="K482" s="34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I483</f>
        <v>21</v>
      </c>
      <c r="G483" s="138">
        <f>'FR-16(7)(v)-3 PROD Demand'!I483+'FR-16(7)(v)-7 TRANS Demand'!I483+'FR-16(7)(v)-11 DIST Demand'!I483</f>
        <v>21</v>
      </c>
      <c r="H483" s="129">
        <f>'FR-16(7)(v)-4 PROD Energy'!I483+'FR-16(7)(v)-8 TRANS Energy'!I483+'FR-16(7)(v)-12 DIST Energy'!I483</f>
        <v>0</v>
      </c>
      <c r="I483" s="130">
        <f>'FR-16(7)(v)-5 PROD Cust'!I483+'FR-16(7)(v)-9 TRANS Cust'!I483+'FR-16(7)(v)-13 DIST Cust'!I483</f>
        <v>0</v>
      </c>
      <c r="J483" s="34">
        <f t="shared" si="113"/>
        <v>21</v>
      </c>
      <c r="K483" s="34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I484</f>
        <v>0</v>
      </c>
      <c r="G484" s="138">
        <f>'FR-16(7)(v)-3 PROD Demand'!I484+'FR-16(7)(v)-7 TRANS Demand'!I484+'FR-16(7)(v)-11 DIST Demand'!I484</f>
        <v>0</v>
      </c>
      <c r="H484" s="129">
        <f>'FR-16(7)(v)-4 PROD Energy'!I484+'FR-16(7)(v)-8 TRANS Energy'!I484+'FR-16(7)(v)-12 DIST Energy'!I484</f>
        <v>0</v>
      </c>
      <c r="I484" s="130">
        <f>'FR-16(7)(v)-5 PROD Cust'!I484+'FR-16(7)(v)-9 TRANS Cust'!I484+'FR-16(7)(v)-13 DIST Cust'!I484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I485</f>
        <v>564</v>
      </c>
      <c r="G485" s="138">
        <f>'FR-16(7)(v)-3 PROD Demand'!I485+'FR-16(7)(v)-7 TRANS Demand'!I485+'FR-16(7)(v)-11 DIST Demand'!I485</f>
        <v>564</v>
      </c>
      <c r="H485" s="129">
        <f>'FR-16(7)(v)-4 PROD Energy'!I485+'FR-16(7)(v)-8 TRANS Energy'!I485+'FR-16(7)(v)-12 DIST Energy'!I485</f>
        <v>0</v>
      </c>
      <c r="I485" s="130">
        <f>'FR-16(7)(v)-5 PROD Cust'!I485+'FR-16(7)(v)-9 TRANS Cust'!I485+'FR-16(7)(v)-13 DIST Cust'!I485</f>
        <v>0</v>
      </c>
      <c r="J485" s="34">
        <f t="shared" si="113"/>
        <v>564</v>
      </c>
      <c r="K485" s="34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I486</f>
        <v>532</v>
      </c>
      <c r="G486" s="138">
        <f>'FR-16(7)(v)-3 PROD Demand'!I486+'FR-16(7)(v)-7 TRANS Demand'!I486+'FR-16(7)(v)-11 DIST Demand'!I486</f>
        <v>532</v>
      </c>
      <c r="H486" s="129">
        <f>'FR-16(7)(v)-4 PROD Energy'!I486+'FR-16(7)(v)-8 TRANS Energy'!I486+'FR-16(7)(v)-12 DIST Energy'!I486</f>
        <v>0</v>
      </c>
      <c r="I486" s="130">
        <f>'FR-16(7)(v)-5 PROD Cust'!I486+'FR-16(7)(v)-9 TRANS Cust'!I486+'FR-16(7)(v)-13 DIST Cust'!I486</f>
        <v>0</v>
      </c>
      <c r="J486" s="34">
        <f t="shared" si="113"/>
        <v>532</v>
      </c>
      <c r="K486" s="34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I487</f>
        <v>0</v>
      </c>
      <c r="G487" s="138">
        <f>'FR-16(7)(v)-3 PROD Demand'!I487+'FR-16(7)(v)-7 TRANS Demand'!I487+'FR-16(7)(v)-11 DIST Demand'!I487</f>
        <v>0</v>
      </c>
      <c r="H487" s="129">
        <f>'FR-16(7)(v)-4 PROD Energy'!I487+'FR-16(7)(v)-8 TRANS Energy'!I487+'FR-16(7)(v)-12 DIST Energy'!I487</f>
        <v>0</v>
      </c>
      <c r="I487" s="130">
        <f>'FR-16(7)(v)-5 PROD Cust'!I487+'FR-16(7)(v)-9 TRANS Cust'!I487+'FR-16(7)(v)-13 DIST Cust'!I487</f>
        <v>0</v>
      </c>
      <c r="J487" s="34">
        <f t="shared" si="113"/>
        <v>0</v>
      </c>
      <c r="K487" s="34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I488</f>
        <v>0</v>
      </c>
      <c r="G488" s="138">
        <f>'FR-16(7)(v)-3 PROD Demand'!I488+'FR-16(7)(v)-7 TRANS Demand'!I488+'FR-16(7)(v)-11 DIST Demand'!I488</f>
        <v>0</v>
      </c>
      <c r="H488" s="129">
        <f>'FR-16(7)(v)-4 PROD Energy'!I488+'FR-16(7)(v)-8 TRANS Energy'!I488+'FR-16(7)(v)-12 DIST Energy'!I488</f>
        <v>0</v>
      </c>
      <c r="I488" s="130">
        <f>'FR-16(7)(v)-5 PROD Cust'!I488+'FR-16(7)(v)-9 TRANS Cust'!I488+'FR-16(7)(v)-13 DIST Cust'!I488</f>
        <v>0</v>
      </c>
      <c r="J488" s="34">
        <f t="shared" si="113"/>
        <v>0</v>
      </c>
      <c r="K488" s="34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I489</f>
        <v>80</v>
      </c>
      <c r="G489" s="138">
        <f>'FR-16(7)(v)-3 PROD Demand'!I489+'FR-16(7)(v)-7 TRANS Demand'!I489+'FR-16(7)(v)-11 DIST Demand'!I489</f>
        <v>80</v>
      </c>
      <c r="H489" s="129">
        <f>'FR-16(7)(v)-4 PROD Energy'!I489+'FR-16(7)(v)-8 TRANS Energy'!I489+'FR-16(7)(v)-12 DIST Energy'!I489</f>
        <v>0</v>
      </c>
      <c r="I489" s="130">
        <f>'FR-16(7)(v)-5 PROD Cust'!I489+'FR-16(7)(v)-9 TRANS Cust'!I489+'FR-16(7)(v)-13 DIST Cust'!I489</f>
        <v>0</v>
      </c>
      <c r="J489" s="34">
        <f t="shared" si="113"/>
        <v>80</v>
      </c>
      <c r="K489" s="34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I490</f>
        <v>1935</v>
      </c>
      <c r="G490" s="138">
        <f>'FR-16(7)(v)-3 PROD Demand'!I490+'FR-16(7)(v)-7 TRANS Demand'!I490+'FR-16(7)(v)-11 DIST Demand'!I490</f>
        <v>1935</v>
      </c>
      <c r="H490" s="129">
        <f>'FR-16(7)(v)-4 PROD Energy'!I490+'FR-16(7)(v)-8 TRANS Energy'!I490+'FR-16(7)(v)-12 DIST Energy'!I490</f>
        <v>0</v>
      </c>
      <c r="I490" s="130">
        <f>'FR-16(7)(v)-5 PROD Cust'!I490+'FR-16(7)(v)-9 TRANS Cust'!I490+'FR-16(7)(v)-13 DIST Cust'!I490</f>
        <v>0</v>
      </c>
      <c r="J490" s="34">
        <f t="shared" si="113"/>
        <v>1935</v>
      </c>
      <c r="K490" s="34">
        <f t="shared" si="114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I491</f>
        <v>0</v>
      </c>
      <c r="G491" s="138">
        <f>'FR-16(7)(v)-3 PROD Demand'!I491+'FR-16(7)(v)-7 TRANS Demand'!I491+'FR-16(7)(v)-11 DIST Demand'!I491</f>
        <v>0</v>
      </c>
      <c r="H491" s="129">
        <f>'FR-16(7)(v)-4 PROD Energy'!I491+'FR-16(7)(v)-8 TRANS Energy'!I491+'FR-16(7)(v)-12 DIST Energy'!I491</f>
        <v>0</v>
      </c>
      <c r="I491" s="130">
        <f>'FR-16(7)(v)-5 PROD Cust'!I491+'FR-16(7)(v)-9 TRANS Cust'!I491+'FR-16(7)(v)-13 DIST Cust'!I491</f>
        <v>0</v>
      </c>
      <c r="J491" s="34">
        <f t="shared" si="113"/>
        <v>0</v>
      </c>
      <c r="K491" s="34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17">SUM(F472:F491)</f>
        <v>15487</v>
      </c>
      <c r="G492" s="139">
        <f t="shared" si="117"/>
        <v>13454</v>
      </c>
      <c r="H492" s="131">
        <f t="shared" si="117"/>
        <v>0</v>
      </c>
      <c r="I492" s="132">
        <f t="shared" si="117"/>
        <v>2033</v>
      </c>
      <c r="J492" s="35">
        <f t="shared" si="117"/>
        <v>15487</v>
      </c>
      <c r="K492" s="35">
        <f t="shared" si="117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I495</f>
        <v>4507</v>
      </c>
      <c r="G495" s="138">
        <f>'FR-16(7)(v)-3 PROD Demand'!I495+'FR-16(7)(v)-7 TRANS Demand'!I495+'FR-16(7)(v)-11 DIST Demand'!I495</f>
        <v>0</v>
      </c>
      <c r="H495" s="129">
        <f>'FR-16(7)(v)-4 PROD Energy'!I495+'FR-16(7)(v)-8 TRANS Energy'!I495+'FR-16(7)(v)-12 DIST Energy'!I495</f>
        <v>0</v>
      </c>
      <c r="I495" s="130">
        <f>'FR-16(7)(v)-5 PROD Cust'!I495+'FR-16(7)(v)-9 TRANS Cust'!I495+'FR-16(7)(v)-13 DIST Cust'!I495</f>
        <v>4507</v>
      </c>
      <c r="J495" s="34">
        <f t="shared" ref="J495:J502" si="118">SUM(G495:I495)</f>
        <v>4507</v>
      </c>
      <c r="K495" s="34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I496</f>
        <v>527</v>
      </c>
      <c r="G496" s="138">
        <f>'FR-16(7)(v)-3 PROD Demand'!I496+'FR-16(7)(v)-7 TRANS Demand'!I496+'FR-16(7)(v)-11 DIST Demand'!I496</f>
        <v>0</v>
      </c>
      <c r="H496" s="129">
        <f>'FR-16(7)(v)-4 PROD Energy'!I496+'FR-16(7)(v)-8 TRANS Energy'!I496+'FR-16(7)(v)-12 DIST Energy'!I496</f>
        <v>0</v>
      </c>
      <c r="I496" s="130">
        <f>'FR-16(7)(v)-5 PROD Cust'!I496+'FR-16(7)(v)-9 TRANS Cust'!I496+'FR-16(7)(v)-13 DIST Cust'!I496</f>
        <v>527</v>
      </c>
      <c r="J496" s="34">
        <f t="shared" si="118"/>
        <v>527</v>
      </c>
      <c r="K496" s="34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I497</f>
        <v>0</v>
      </c>
      <c r="G497" s="138">
        <f>'FR-16(7)(v)-3 PROD Demand'!I497+'FR-16(7)(v)-7 TRANS Demand'!I497+'FR-16(7)(v)-11 DIST Demand'!I497</f>
        <v>0</v>
      </c>
      <c r="H497" s="129">
        <f>'FR-16(7)(v)-4 PROD Energy'!I497+'FR-16(7)(v)-8 TRANS Energy'!I497+'FR-16(7)(v)-12 DIST Energy'!I497</f>
        <v>0</v>
      </c>
      <c r="I497" s="130">
        <f>'FR-16(7)(v)-5 PROD Cust'!I497+'FR-16(7)(v)-9 TRANS Cust'!I497+'FR-16(7)(v)-13 DIST Cust'!I497</f>
        <v>0</v>
      </c>
      <c r="J497" s="34">
        <f t="shared" si="118"/>
        <v>0</v>
      </c>
      <c r="K497" s="34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I498</f>
        <v>-721</v>
      </c>
      <c r="G498" s="138">
        <f>'FR-16(7)(v)-3 PROD Demand'!I498+'FR-16(7)(v)-7 TRANS Demand'!I498+'FR-16(7)(v)-11 DIST Demand'!I498</f>
        <v>0</v>
      </c>
      <c r="H498" s="129">
        <f>'FR-16(7)(v)-4 PROD Energy'!I498+'FR-16(7)(v)-8 TRANS Energy'!I498+'FR-16(7)(v)-12 DIST Energy'!I498</f>
        <v>0</v>
      </c>
      <c r="I498" s="130">
        <f>'FR-16(7)(v)-5 PROD Cust'!I498+'FR-16(7)(v)-9 TRANS Cust'!I498+'FR-16(7)(v)-13 DIST Cust'!I498</f>
        <v>-721</v>
      </c>
      <c r="J498" s="34">
        <f t="shared" si="118"/>
        <v>-721</v>
      </c>
      <c r="K498" s="34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I499</f>
        <v>0</v>
      </c>
      <c r="G499" s="138">
        <f>'FR-16(7)(v)-3 PROD Demand'!I499+'FR-16(7)(v)-7 TRANS Demand'!I499+'FR-16(7)(v)-11 DIST Demand'!I499</f>
        <v>0</v>
      </c>
      <c r="H499" s="129">
        <f>'FR-16(7)(v)-4 PROD Energy'!I499+'FR-16(7)(v)-8 TRANS Energy'!I499+'FR-16(7)(v)-12 DIST Energy'!I499</f>
        <v>0</v>
      </c>
      <c r="I499" s="130">
        <f>'FR-16(7)(v)-5 PROD Cust'!I499+'FR-16(7)(v)-9 TRANS Cust'!I499+'FR-16(7)(v)-13 DIST Cust'!I499</f>
        <v>0</v>
      </c>
      <c r="J499" s="34">
        <f t="shared" si="118"/>
        <v>0</v>
      </c>
      <c r="K499" s="34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I500</f>
        <v>0</v>
      </c>
      <c r="G500" s="138">
        <f>'FR-16(7)(v)-3 PROD Demand'!I500+'FR-16(7)(v)-7 TRANS Demand'!I500+'FR-16(7)(v)-11 DIST Demand'!I500</f>
        <v>0</v>
      </c>
      <c r="H500" s="129">
        <f>'FR-16(7)(v)-4 PROD Energy'!I500+'FR-16(7)(v)-8 TRANS Energy'!I500+'FR-16(7)(v)-12 DIST Energy'!I500</f>
        <v>0</v>
      </c>
      <c r="I500" s="130">
        <f>'FR-16(7)(v)-5 PROD Cust'!I500+'FR-16(7)(v)-9 TRANS Cust'!I500+'FR-16(7)(v)-13 DIST Cust'!I500</f>
        <v>0</v>
      </c>
      <c r="J500" s="34">
        <f t="shared" si="118"/>
        <v>0</v>
      </c>
      <c r="K500" s="34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I501</f>
        <v>221</v>
      </c>
      <c r="G501" s="138">
        <f>'FR-16(7)(v)-3 PROD Demand'!I501+'FR-16(7)(v)-7 TRANS Demand'!I501+'FR-16(7)(v)-11 DIST Demand'!I501</f>
        <v>0</v>
      </c>
      <c r="H501" s="129">
        <f>'FR-16(7)(v)-4 PROD Energy'!I501+'FR-16(7)(v)-8 TRANS Energy'!I501+'FR-16(7)(v)-12 DIST Energy'!I501</f>
        <v>0</v>
      </c>
      <c r="I501" s="130">
        <f>'FR-16(7)(v)-5 PROD Cust'!I501+'FR-16(7)(v)-9 TRANS Cust'!I501+'FR-16(7)(v)-13 DIST Cust'!I501</f>
        <v>221</v>
      </c>
      <c r="J501" s="34">
        <f t="shared" si="118"/>
        <v>221</v>
      </c>
      <c r="K501" s="34">
        <f t="shared" si="119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I502</f>
        <v>-4</v>
      </c>
      <c r="G502" s="138">
        <f>'FR-16(7)(v)-3 PROD Demand'!I502+'FR-16(7)(v)-7 TRANS Demand'!I502+'FR-16(7)(v)-11 DIST Demand'!I502</f>
        <v>0</v>
      </c>
      <c r="H502" s="129">
        <f>'FR-16(7)(v)-4 PROD Energy'!I502+'FR-16(7)(v)-8 TRANS Energy'!I502+'FR-16(7)(v)-12 DIST Energy'!I502</f>
        <v>0</v>
      </c>
      <c r="I502" s="130">
        <f>'FR-16(7)(v)-5 PROD Cust'!I502+'FR-16(7)(v)-9 TRANS Cust'!I502+'FR-16(7)(v)-13 DIST Cust'!I502</f>
        <v>-4</v>
      </c>
      <c r="J502" s="34">
        <f t="shared" si="118"/>
        <v>-4</v>
      </c>
      <c r="K502" s="34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20">SUM(F494:F502)</f>
        <v>4530</v>
      </c>
      <c r="G503" s="144">
        <f t="shared" si="120"/>
        <v>0</v>
      </c>
      <c r="H503" s="145">
        <f t="shared" si="120"/>
        <v>0</v>
      </c>
      <c r="I503" s="146">
        <f t="shared" si="120"/>
        <v>4530</v>
      </c>
      <c r="J503" s="35">
        <f t="shared" si="120"/>
        <v>4530</v>
      </c>
      <c r="K503" s="35">
        <f t="shared" si="120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17</v>
      </c>
      <c r="K505" s="18"/>
    </row>
    <row r="506" spans="1:11">
      <c r="A506" s="30" t="str">
        <f>$A$2</f>
        <v>GSFL SECONDARY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GSFL SECONDARY</v>
      </c>
      <c r="G513" s="136" t="str">
        <f t="shared" ref="G513:I514" si="121">G9</f>
        <v>DEMAND</v>
      </c>
      <c r="H513" s="125" t="str">
        <f t="shared" si="121"/>
        <v>ENERGY</v>
      </c>
      <c r="I513" s="126" t="str">
        <f t="shared" si="121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1"/>
        <v>3</v>
      </c>
      <c r="H514" s="262">
        <f t="shared" si="121"/>
        <v>4</v>
      </c>
      <c r="I514" s="263">
        <f t="shared" si="121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I516</f>
        <v>403</v>
      </c>
      <c r="G516" s="138">
        <f>'FR-16(7)(v)-3 PROD Demand'!I516+'FR-16(7)(v)-7 TRANS Demand'!I516+'FR-16(7)(v)-11 DIST Demand'!I516</f>
        <v>0</v>
      </c>
      <c r="H516" s="129">
        <f>'FR-16(7)(v)-4 PROD Energy'!I516+'FR-16(7)(v)-8 TRANS Energy'!I516+'FR-16(7)(v)-12 DIST Energy'!I516</f>
        <v>0</v>
      </c>
      <c r="I516" s="130">
        <f>'FR-16(7)(v)-5 PROD Cust'!I516+'FR-16(7)(v)-9 TRANS Cust'!I516+'FR-16(7)(v)-13 DIST Cust'!I516</f>
        <v>403</v>
      </c>
      <c r="J516" s="34">
        <f>SUM(G516:I516)</f>
        <v>403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I517</f>
        <v>0</v>
      </c>
      <c r="G517" s="138">
        <f>'FR-16(7)(v)-3 PROD Demand'!I517+'FR-16(7)(v)-7 TRANS Demand'!I517+'FR-16(7)(v)-11 DIST Demand'!I517</f>
        <v>0</v>
      </c>
      <c r="H517" s="129">
        <f>'FR-16(7)(v)-4 PROD Energy'!I517+'FR-16(7)(v)-8 TRANS Energy'!I517+'FR-16(7)(v)-12 DIST Energy'!I517</f>
        <v>0</v>
      </c>
      <c r="I517" s="130">
        <f>'FR-16(7)(v)-5 PROD Cust'!I517+'FR-16(7)(v)-9 TRANS Cust'!I517+'FR-16(7)(v)-13 DIST Cust'!I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22">SUM(F516:F517)</f>
        <v>403</v>
      </c>
      <c r="G518" s="139">
        <f t="shared" si="122"/>
        <v>0</v>
      </c>
      <c r="H518" s="131">
        <f t="shared" si="122"/>
        <v>0</v>
      </c>
      <c r="I518" s="132">
        <f t="shared" si="122"/>
        <v>403</v>
      </c>
      <c r="J518" s="35">
        <f t="shared" si="122"/>
        <v>403</v>
      </c>
      <c r="K518" s="35">
        <f t="shared" si="122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I521</f>
        <v>1863</v>
      </c>
      <c r="G521" s="138">
        <f>'FR-16(7)(v)-3 PROD Demand'!I521+'FR-16(7)(v)-7 TRANS Demand'!I521+'FR-16(7)(v)-11 DIST Demand'!I521</f>
        <v>0</v>
      </c>
      <c r="H521" s="129">
        <f>'FR-16(7)(v)-4 PROD Energy'!I521+'FR-16(7)(v)-8 TRANS Energy'!I521+'FR-16(7)(v)-12 DIST Energy'!I521</f>
        <v>0</v>
      </c>
      <c r="I521" s="130">
        <f>'FR-16(7)(v)-5 PROD Cust'!I521+'FR-16(7)(v)-9 TRANS Cust'!I521+'FR-16(7)(v)-13 DIST Cust'!I521</f>
        <v>1863</v>
      </c>
      <c r="J521" s="34">
        <f>SUM(G521:I521)</f>
        <v>1863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23">SUM(F520:F521)</f>
        <v>1863</v>
      </c>
      <c r="G522" s="139">
        <f t="shared" si="123"/>
        <v>0</v>
      </c>
      <c r="H522" s="131">
        <f t="shared" si="123"/>
        <v>0</v>
      </c>
      <c r="I522" s="132">
        <f t="shared" si="123"/>
        <v>1863</v>
      </c>
      <c r="J522" s="35">
        <f t="shared" si="123"/>
        <v>1863</v>
      </c>
      <c r="K522" s="35">
        <f t="shared" si="123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I525</f>
        <v>0</v>
      </c>
      <c r="G525" s="138">
        <f>'FR-16(7)(v)-3 PROD Demand'!I525+'FR-16(7)(v)-7 TRANS Demand'!I525+'FR-16(7)(v)-11 DIST Demand'!I525</f>
        <v>0</v>
      </c>
      <c r="H525" s="129">
        <f>'FR-16(7)(v)-4 PROD Energy'!I525+'FR-16(7)(v)-8 TRANS Energy'!I525+'FR-16(7)(v)-12 DIST Energy'!I525</f>
        <v>0</v>
      </c>
      <c r="I525" s="130">
        <f>'FR-16(7)(v)-5 PROD Cust'!I525+'FR-16(7)(v)-9 TRANS Cust'!I525+'FR-16(7)(v)-13 DIST Cust'!I525</f>
        <v>0</v>
      </c>
      <c r="J525" s="34">
        <f t="shared" ref="J525:J531" si="124">SUM(G525:I525)</f>
        <v>0</v>
      </c>
      <c r="K525" s="34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I526</f>
        <v>14955</v>
      </c>
      <c r="G526" s="138">
        <f>'FR-16(7)(v)-3 PROD Demand'!I526+'FR-16(7)(v)-7 TRANS Demand'!I526+'FR-16(7)(v)-11 DIST Demand'!I526</f>
        <v>0</v>
      </c>
      <c r="H526" s="129">
        <f>'FR-16(7)(v)-4 PROD Energy'!I526+'FR-16(7)(v)-8 TRANS Energy'!I526+'FR-16(7)(v)-12 DIST Energy'!I526</f>
        <v>14955</v>
      </c>
      <c r="I526" s="130">
        <f>'FR-16(7)(v)-5 PROD Cust'!I526+'FR-16(7)(v)-9 TRANS Cust'!I526+'FR-16(7)(v)-13 DIST Cust'!I526</f>
        <v>0</v>
      </c>
      <c r="J526" s="34">
        <f t="shared" si="124"/>
        <v>14955</v>
      </c>
      <c r="K526" s="34">
        <f t="shared" si="125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I527</f>
        <v>1992</v>
      </c>
      <c r="G527" s="138">
        <f>'FR-16(7)(v)-3 PROD Demand'!I527+'FR-16(7)(v)-7 TRANS Demand'!I527+'FR-16(7)(v)-11 DIST Demand'!I527</f>
        <v>1992</v>
      </c>
      <c r="H527" s="129">
        <f>'FR-16(7)(v)-4 PROD Energy'!I527+'FR-16(7)(v)-8 TRANS Energy'!I527+'FR-16(7)(v)-12 DIST Energy'!I527</f>
        <v>0</v>
      </c>
      <c r="I527" s="130">
        <f>'FR-16(7)(v)-5 PROD Cust'!I527+'FR-16(7)(v)-9 TRANS Cust'!I527+'FR-16(7)(v)-13 DIST Cust'!I527</f>
        <v>0</v>
      </c>
      <c r="J527" s="34">
        <f>SUM(G527:I527)</f>
        <v>1992</v>
      </c>
      <c r="K527" s="34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I528</f>
        <v>6599</v>
      </c>
      <c r="G528" s="138">
        <f>'FR-16(7)(v)-3 PROD Demand'!I528+'FR-16(7)(v)-7 TRANS Demand'!I528+'FR-16(7)(v)-11 DIST Demand'!I528</f>
        <v>5736</v>
      </c>
      <c r="H528" s="129">
        <f>'FR-16(7)(v)-4 PROD Energy'!I528+'FR-16(7)(v)-8 TRANS Energy'!I528+'FR-16(7)(v)-12 DIST Energy'!I528</f>
        <v>0</v>
      </c>
      <c r="I528" s="130">
        <f>'FR-16(7)(v)-5 PROD Cust'!I528+'FR-16(7)(v)-9 TRANS Cust'!I528+'FR-16(7)(v)-13 DIST Cust'!I528</f>
        <v>863</v>
      </c>
      <c r="J528" s="34">
        <f t="shared" si="124"/>
        <v>6599</v>
      </c>
      <c r="K528" s="34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I529</f>
        <v>4354</v>
      </c>
      <c r="G529" s="138">
        <f>'FR-16(7)(v)-3 PROD Demand'!I529+'FR-16(7)(v)-7 TRANS Demand'!I529+'FR-16(7)(v)-11 DIST Demand'!I529</f>
        <v>0</v>
      </c>
      <c r="H529" s="129">
        <f>'FR-16(7)(v)-4 PROD Energy'!I529+'FR-16(7)(v)-8 TRANS Energy'!I529+'FR-16(7)(v)-12 DIST Energy'!I529</f>
        <v>0</v>
      </c>
      <c r="I529" s="130">
        <f>'FR-16(7)(v)-5 PROD Cust'!I529+'FR-16(7)(v)-9 TRANS Cust'!I529+'FR-16(7)(v)-13 DIST Cust'!I529</f>
        <v>4354</v>
      </c>
      <c r="J529" s="34">
        <f t="shared" si="124"/>
        <v>4354</v>
      </c>
      <c r="K529" s="34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I530</f>
        <v>198</v>
      </c>
      <c r="G530" s="138">
        <f>'FR-16(7)(v)-3 PROD Demand'!I530+'FR-16(7)(v)-7 TRANS Demand'!I530+'FR-16(7)(v)-11 DIST Demand'!I530</f>
        <v>0</v>
      </c>
      <c r="H530" s="129">
        <f>'FR-16(7)(v)-4 PROD Energy'!I530+'FR-16(7)(v)-8 TRANS Energy'!I530+'FR-16(7)(v)-12 DIST Energy'!I530</f>
        <v>0</v>
      </c>
      <c r="I530" s="130">
        <f>'FR-16(7)(v)-5 PROD Cust'!I530+'FR-16(7)(v)-9 TRANS Cust'!I530+'FR-16(7)(v)-13 DIST Cust'!I530</f>
        <v>198</v>
      </c>
      <c r="J530" s="34">
        <f t="shared" si="124"/>
        <v>198</v>
      </c>
      <c r="K530" s="34">
        <f t="shared" si="125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I531</f>
        <v>0</v>
      </c>
      <c r="G531" s="138">
        <f>'FR-16(7)(v)-3 PROD Demand'!I531+'FR-16(7)(v)-7 TRANS Demand'!I531+'FR-16(7)(v)-11 DIST Demand'!I531</f>
        <v>0</v>
      </c>
      <c r="H531" s="129">
        <f>'FR-16(7)(v)-4 PROD Energy'!I531+'FR-16(7)(v)-8 TRANS Energy'!I531+'FR-16(7)(v)-12 DIST Energy'!I531</f>
        <v>0</v>
      </c>
      <c r="I531" s="130">
        <f>'FR-16(7)(v)-5 PROD Cust'!I531+'FR-16(7)(v)-9 TRANS Cust'!I531+'FR-16(7)(v)-13 DIST Cust'!I531</f>
        <v>0</v>
      </c>
      <c r="J531" s="34">
        <f t="shared" si="124"/>
        <v>0</v>
      </c>
      <c r="K531" s="96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26">SUM(F525:F531)</f>
        <v>28098</v>
      </c>
      <c r="G532" s="149">
        <f t="shared" si="126"/>
        <v>7728</v>
      </c>
      <c r="H532" s="150">
        <f t="shared" si="126"/>
        <v>14955</v>
      </c>
      <c r="I532" s="151">
        <f t="shared" si="126"/>
        <v>5415</v>
      </c>
      <c r="J532" s="309">
        <f t="shared" si="126"/>
        <v>28098</v>
      </c>
      <c r="K532" s="80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I533</f>
        <v>63</v>
      </c>
      <c r="G533" s="138">
        <f>'FR-16(7)(v)-3 PROD Demand'!I533+'FR-16(7)(v)-7 TRANS Demand'!I533+'FR-16(7)(v)-11 DIST Demand'!I533</f>
        <v>17</v>
      </c>
      <c r="H533" s="129">
        <f>'FR-16(7)(v)-4 PROD Energy'!I533+'FR-16(7)(v)-8 TRANS Energy'!I533+'FR-16(7)(v)-12 DIST Energy'!I533</f>
        <v>34</v>
      </c>
      <c r="I533" s="130">
        <f>'FR-16(7)(v)-5 PROD Cust'!I533+'FR-16(7)(v)-9 TRANS Cust'!I533+'FR-16(7)(v)-13 DIST Cust'!I533</f>
        <v>12</v>
      </c>
      <c r="J533" s="34">
        <f t="shared" ref="J533:J546" si="127">SUM(G533:I533)</f>
        <v>63</v>
      </c>
      <c r="K533" s="34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I534</f>
        <v>-12</v>
      </c>
      <c r="G534" s="138">
        <f>'FR-16(7)(v)-3 PROD Demand'!I534+'FR-16(7)(v)-7 TRANS Demand'!I534+'FR-16(7)(v)-11 DIST Demand'!I534</f>
        <v>-3</v>
      </c>
      <c r="H534" s="129">
        <f>'FR-16(7)(v)-4 PROD Energy'!I534+'FR-16(7)(v)-8 TRANS Energy'!I534+'FR-16(7)(v)-12 DIST Energy'!I534</f>
        <v>-7</v>
      </c>
      <c r="I534" s="130">
        <f>'FR-16(7)(v)-5 PROD Cust'!I534+'FR-16(7)(v)-9 TRANS Cust'!I534+'FR-16(7)(v)-13 DIST Cust'!I534</f>
        <v>-2</v>
      </c>
      <c r="J534" s="34">
        <f t="shared" si="127"/>
        <v>-12</v>
      </c>
      <c r="K534" s="34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I535</f>
        <v>-4984</v>
      </c>
      <c r="G535" s="138">
        <f>'FR-16(7)(v)-3 PROD Demand'!I535+'FR-16(7)(v)-7 TRANS Demand'!I535+'FR-16(7)(v)-11 DIST Demand'!I535</f>
        <v>-1371</v>
      </c>
      <c r="H535" s="129">
        <f>'FR-16(7)(v)-4 PROD Energy'!I535+'FR-16(7)(v)-8 TRANS Energy'!I535+'FR-16(7)(v)-12 DIST Energy'!I535</f>
        <v>-2650</v>
      </c>
      <c r="I535" s="130">
        <f>'FR-16(7)(v)-5 PROD Cust'!I535+'FR-16(7)(v)-9 TRANS Cust'!I535+'FR-16(7)(v)-13 DIST Cust'!I535</f>
        <v>-963</v>
      </c>
      <c r="J535" s="34">
        <f t="shared" si="127"/>
        <v>-4984</v>
      </c>
      <c r="K535" s="34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I536</f>
        <v>-185</v>
      </c>
      <c r="G536" s="138">
        <f>'FR-16(7)(v)-3 PROD Demand'!I536+'FR-16(7)(v)-7 TRANS Demand'!I536+'FR-16(7)(v)-11 DIST Demand'!I536</f>
        <v>-51</v>
      </c>
      <c r="H536" s="129">
        <f>'FR-16(7)(v)-4 PROD Energy'!I536+'FR-16(7)(v)-8 TRANS Energy'!I536+'FR-16(7)(v)-12 DIST Energy'!I536</f>
        <v>-98</v>
      </c>
      <c r="I536" s="130">
        <f>'FR-16(7)(v)-5 PROD Cust'!I536+'FR-16(7)(v)-9 TRANS Cust'!I536+'FR-16(7)(v)-13 DIST Cust'!I536</f>
        <v>-36</v>
      </c>
      <c r="J536" s="34">
        <f t="shared" si="127"/>
        <v>-185</v>
      </c>
      <c r="K536" s="34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I537</f>
        <v>0</v>
      </c>
      <c r="G537" s="138">
        <f>'FR-16(7)(v)-3 PROD Demand'!I537+'FR-16(7)(v)-7 TRANS Demand'!I537+'FR-16(7)(v)-11 DIST Demand'!I537</f>
        <v>0</v>
      </c>
      <c r="H537" s="129">
        <f>'FR-16(7)(v)-4 PROD Energy'!I537+'FR-16(7)(v)-8 TRANS Energy'!I537+'FR-16(7)(v)-12 DIST Energy'!I537</f>
        <v>0</v>
      </c>
      <c r="I537" s="130">
        <f>'FR-16(7)(v)-5 PROD Cust'!I537+'FR-16(7)(v)-9 TRANS Cust'!I537+'FR-16(7)(v)-13 DIST Cust'!I537</f>
        <v>0</v>
      </c>
      <c r="J537" s="34">
        <f t="shared" si="127"/>
        <v>0</v>
      </c>
      <c r="K537" s="34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I538</f>
        <v>-771</v>
      </c>
      <c r="G538" s="138">
        <f>'FR-16(7)(v)-3 PROD Demand'!I538+'FR-16(7)(v)-7 TRANS Demand'!I538+'FR-16(7)(v)-11 DIST Demand'!I538</f>
        <v>-212</v>
      </c>
      <c r="H538" s="129">
        <f>'FR-16(7)(v)-4 PROD Energy'!I538+'FR-16(7)(v)-8 TRANS Energy'!I538+'FR-16(7)(v)-12 DIST Energy'!I538</f>
        <v>-410</v>
      </c>
      <c r="I538" s="130">
        <f>'FR-16(7)(v)-5 PROD Cust'!I538+'FR-16(7)(v)-9 TRANS Cust'!I538+'FR-16(7)(v)-13 DIST Cust'!I538</f>
        <v>-149</v>
      </c>
      <c r="J538" s="34">
        <f t="shared" si="127"/>
        <v>-771</v>
      </c>
      <c r="K538" s="34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I539</f>
        <v>-800</v>
      </c>
      <c r="G539" s="138">
        <f>'FR-16(7)(v)-3 PROD Demand'!I539+'FR-16(7)(v)-7 TRANS Demand'!I539+'FR-16(7)(v)-11 DIST Demand'!I539</f>
        <v>-221</v>
      </c>
      <c r="H539" s="129">
        <f>'FR-16(7)(v)-4 PROD Energy'!I539+'FR-16(7)(v)-8 TRANS Energy'!I539+'FR-16(7)(v)-12 DIST Energy'!I539</f>
        <v>-425</v>
      </c>
      <c r="I539" s="130">
        <f>'FR-16(7)(v)-5 PROD Cust'!I539+'FR-16(7)(v)-9 TRANS Cust'!I539+'FR-16(7)(v)-13 DIST Cust'!I539</f>
        <v>-154</v>
      </c>
      <c r="J539" s="34">
        <f t="shared" si="127"/>
        <v>-800</v>
      </c>
      <c r="K539" s="34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I540</f>
        <v>0</v>
      </c>
      <c r="G540" s="138">
        <f>'FR-16(7)(v)-3 PROD Demand'!I540+'FR-16(7)(v)-7 TRANS Demand'!I540+'FR-16(7)(v)-11 DIST Demand'!I540</f>
        <v>0</v>
      </c>
      <c r="H540" s="129">
        <f>'FR-16(7)(v)-4 PROD Energy'!I540+'FR-16(7)(v)-8 TRANS Energy'!I540+'FR-16(7)(v)-12 DIST Energy'!I540</f>
        <v>0</v>
      </c>
      <c r="I540" s="130">
        <f>'FR-16(7)(v)-5 PROD Cust'!I540+'FR-16(7)(v)-9 TRANS Cust'!I540+'FR-16(7)(v)-13 DIST Cust'!I540</f>
        <v>0</v>
      </c>
      <c r="J540" s="34">
        <f t="shared" ref="J540:J545" si="129">SUM(G540:I540)</f>
        <v>0</v>
      </c>
      <c r="K540" s="34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I541</f>
        <v>0</v>
      </c>
      <c r="G541" s="138">
        <f>'FR-16(7)(v)-3 PROD Demand'!I541+'FR-16(7)(v)-7 TRANS Demand'!I541+'FR-16(7)(v)-11 DIST Demand'!I541</f>
        <v>0</v>
      </c>
      <c r="H541" s="129">
        <f>'FR-16(7)(v)-4 PROD Energy'!I541+'FR-16(7)(v)-8 TRANS Energy'!I541+'FR-16(7)(v)-12 DIST Energy'!I541</f>
        <v>0</v>
      </c>
      <c r="I541" s="130">
        <f>'FR-16(7)(v)-5 PROD Cust'!I541+'FR-16(7)(v)-9 TRANS Cust'!I541+'FR-16(7)(v)-13 DIST Cust'!I541</f>
        <v>0</v>
      </c>
      <c r="J541" s="34">
        <f t="shared" si="129"/>
        <v>0</v>
      </c>
      <c r="K541" s="34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I542</f>
        <v>-1675</v>
      </c>
      <c r="G542" s="138">
        <f>'FR-16(7)(v)-3 PROD Demand'!I542+'FR-16(7)(v)-7 TRANS Demand'!I542+'FR-16(7)(v)-11 DIST Demand'!I542</f>
        <v>-461</v>
      </c>
      <c r="H542" s="129">
        <f>'FR-16(7)(v)-4 PROD Energy'!I542+'FR-16(7)(v)-8 TRANS Energy'!I542+'FR-16(7)(v)-12 DIST Energy'!I542</f>
        <v>-890</v>
      </c>
      <c r="I542" s="130">
        <f>'FR-16(7)(v)-5 PROD Cust'!I542+'FR-16(7)(v)-9 TRANS Cust'!I542+'FR-16(7)(v)-13 DIST Cust'!I542</f>
        <v>-324</v>
      </c>
      <c r="J542" s="34">
        <f t="shared" si="129"/>
        <v>-1675</v>
      </c>
      <c r="K542" s="34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I543</f>
        <v>0</v>
      </c>
      <c r="G543" s="138">
        <f>'FR-16(7)(v)-3 PROD Demand'!I543+'FR-16(7)(v)-7 TRANS Demand'!I543+'FR-16(7)(v)-11 DIST Demand'!I543</f>
        <v>0</v>
      </c>
      <c r="H543" s="129">
        <f>'FR-16(7)(v)-4 PROD Energy'!I543+'FR-16(7)(v)-8 TRANS Energy'!I543+'FR-16(7)(v)-12 DIST Energy'!I543</f>
        <v>0</v>
      </c>
      <c r="I543" s="130">
        <f>'FR-16(7)(v)-5 PROD Cust'!I543+'FR-16(7)(v)-9 TRANS Cust'!I543+'FR-16(7)(v)-13 DIST Cust'!I543</f>
        <v>0</v>
      </c>
      <c r="J543" s="34">
        <f t="shared" si="129"/>
        <v>0</v>
      </c>
      <c r="K543" s="34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I544</f>
        <v>0</v>
      </c>
      <c r="G544" s="138">
        <f>'FR-16(7)(v)-3 PROD Demand'!I544+'FR-16(7)(v)-7 TRANS Demand'!I544+'FR-16(7)(v)-11 DIST Demand'!I544</f>
        <v>0</v>
      </c>
      <c r="H544" s="129">
        <f>'FR-16(7)(v)-4 PROD Energy'!I544+'FR-16(7)(v)-8 TRANS Energy'!I544+'FR-16(7)(v)-12 DIST Energy'!I544</f>
        <v>0</v>
      </c>
      <c r="I544" s="130">
        <f>'FR-16(7)(v)-5 PROD Cust'!I544+'FR-16(7)(v)-9 TRANS Cust'!I544+'FR-16(7)(v)-13 DIST Cust'!I544</f>
        <v>0</v>
      </c>
      <c r="J544" s="34">
        <f t="shared" si="129"/>
        <v>0</v>
      </c>
      <c r="K544" s="34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I545</f>
        <v>0</v>
      </c>
      <c r="G545" s="138">
        <f>'FR-16(7)(v)-3 PROD Demand'!I545+'FR-16(7)(v)-7 TRANS Demand'!I545+'FR-16(7)(v)-11 DIST Demand'!I545</f>
        <v>0</v>
      </c>
      <c r="H545" s="129">
        <f>'FR-16(7)(v)-4 PROD Energy'!I545+'FR-16(7)(v)-8 TRANS Energy'!I545+'FR-16(7)(v)-12 DIST Energy'!I545</f>
        <v>0</v>
      </c>
      <c r="I545" s="130">
        <f>'FR-16(7)(v)-5 PROD Cust'!I545+'FR-16(7)(v)-9 TRANS Cust'!I545+'FR-16(7)(v)-13 DIST Cust'!I545</f>
        <v>0</v>
      </c>
      <c r="J545" s="34">
        <f t="shared" si="129"/>
        <v>0</v>
      </c>
      <c r="K545" s="34">
        <f t="shared" si="130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I546</f>
        <v>1548</v>
      </c>
      <c r="G546" s="138">
        <f>'FR-16(7)(v)-3 PROD Demand'!I546+'FR-16(7)(v)-7 TRANS Demand'!I546+'FR-16(7)(v)-11 DIST Demand'!I546</f>
        <v>426</v>
      </c>
      <c r="H546" s="129">
        <f>'FR-16(7)(v)-4 PROD Energy'!I546+'FR-16(7)(v)-8 TRANS Energy'!I546+'FR-16(7)(v)-12 DIST Energy'!I546</f>
        <v>823</v>
      </c>
      <c r="I546" s="130">
        <f>'FR-16(7)(v)-5 PROD Cust'!I546+'FR-16(7)(v)-9 TRANS Cust'!I546+'FR-16(7)(v)-13 DIST Cust'!I546</f>
        <v>299</v>
      </c>
      <c r="J546" s="34">
        <f t="shared" si="127"/>
        <v>1548</v>
      </c>
      <c r="K546" s="34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31">SUM(F532:F546)</f>
        <v>21282</v>
      </c>
      <c r="G547" s="139">
        <f t="shared" si="131"/>
        <v>5852</v>
      </c>
      <c r="H547" s="131">
        <f t="shared" si="131"/>
        <v>11332</v>
      </c>
      <c r="I547" s="132">
        <f t="shared" si="131"/>
        <v>4098</v>
      </c>
      <c r="J547" s="35">
        <f t="shared" si="131"/>
        <v>21282</v>
      </c>
      <c r="K547" s="35">
        <f t="shared" si="131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32">F547+F522+F518+F503+F492+F470+F466+F459</f>
        <v>347370</v>
      </c>
      <c r="G549" s="140">
        <f t="shared" si="132"/>
        <v>57247</v>
      </c>
      <c r="H549" s="133">
        <f t="shared" si="132"/>
        <v>277196</v>
      </c>
      <c r="I549" s="134">
        <f t="shared" si="132"/>
        <v>12927</v>
      </c>
      <c r="J549" s="34">
        <f t="shared" si="132"/>
        <v>347370</v>
      </c>
      <c r="K549" s="34">
        <f t="shared" si="132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17</v>
      </c>
      <c r="K551" s="18"/>
    </row>
    <row r="552" spans="1:11">
      <c r="A552" s="30" t="str">
        <f>$A$2</f>
        <v>GSFL SECONDARY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GSFL SECONDARY</v>
      </c>
      <c r="G559" s="136" t="str">
        <f t="shared" ref="G559:I560" si="133">G9</f>
        <v>DEMAND</v>
      </c>
      <c r="H559" s="125" t="str">
        <f t="shared" si="133"/>
        <v>ENERGY</v>
      </c>
      <c r="I559" s="126" t="str">
        <f t="shared" si="133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33"/>
        <v>3</v>
      </c>
      <c r="H560" s="262">
        <f t="shared" si="133"/>
        <v>4</v>
      </c>
      <c r="I560" s="263">
        <f t="shared" si="133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I562</f>
        <v>48050</v>
      </c>
      <c r="G562" s="138">
        <f>'FR-16(7)(v)-3 PROD Demand'!I562+'FR-16(7)(v)-7 TRANS Demand'!I562+'FR-16(7)(v)-11 DIST Demand'!I562</f>
        <v>48050</v>
      </c>
      <c r="H562" s="129">
        <f>'FR-16(7)(v)-4 PROD Energy'!I562+'FR-16(7)(v)-8 TRANS Energy'!I562+'FR-16(7)(v)-12 DIST Energy'!I562</f>
        <v>0</v>
      </c>
      <c r="I562" s="130">
        <f>'FR-16(7)(v)-5 PROD Cust'!I562+'FR-16(7)(v)-9 TRANS Cust'!I562+'FR-16(7)(v)-13 DIST Cust'!I562</f>
        <v>0</v>
      </c>
      <c r="J562" s="34">
        <f>SUM(G562:I562)</f>
        <v>48050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34">SUM(F562:F562)</f>
        <v>48050</v>
      </c>
      <c r="G563" s="139">
        <f t="shared" si="134"/>
        <v>48050</v>
      </c>
      <c r="H563" s="131">
        <f t="shared" si="134"/>
        <v>0</v>
      </c>
      <c r="I563" s="132">
        <f t="shared" si="134"/>
        <v>0</v>
      </c>
      <c r="J563" s="35">
        <f t="shared" si="134"/>
        <v>48050</v>
      </c>
      <c r="K563" s="35">
        <f t="shared" si="134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I566</f>
        <v>3812</v>
      </c>
      <c r="G566" s="138">
        <f>'FR-16(7)(v)-3 PROD Demand'!I566+'FR-16(7)(v)-7 TRANS Demand'!I566+'FR-16(7)(v)-11 DIST Demand'!I566</f>
        <v>3812</v>
      </c>
      <c r="H566" s="129">
        <f>'FR-16(7)(v)-4 PROD Energy'!I566+'FR-16(7)(v)-8 TRANS Energy'!I566+'FR-16(7)(v)-12 DIST Energy'!I566</f>
        <v>0</v>
      </c>
      <c r="I566" s="130">
        <f>'FR-16(7)(v)-5 PROD Cust'!I566+'FR-16(7)(v)-9 TRANS Cust'!I566+'FR-16(7)(v)-13 DIST Cust'!I566</f>
        <v>0</v>
      </c>
      <c r="J566" s="34">
        <f>SUM(G566:I566)</f>
        <v>3812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35">SUM(F566:F566)</f>
        <v>3812</v>
      </c>
      <c r="G567" s="139">
        <f t="shared" si="135"/>
        <v>3812</v>
      </c>
      <c r="H567" s="131">
        <f t="shared" si="135"/>
        <v>0</v>
      </c>
      <c r="I567" s="132">
        <f t="shared" si="135"/>
        <v>0</v>
      </c>
      <c r="J567" s="35">
        <f t="shared" si="135"/>
        <v>3812</v>
      </c>
      <c r="K567" s="35">
        <f t="shared" si="135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I570</f>
        <v>22960</v>
      </c>
      <c r="G570" s="138">
        <f>'FR-16(7)(v)-3 PROD Demand'!I570+'FR-16(7)(v)-7 TRANS Demand'!I570+'FR-16(7)(v)-11 DIST Demand'!I570</f>
        <v>19536</v>
      </c>
      <c r="H570" s="129">
        <f>'FR-16(7)(v)-4 PROD Energy'!I570+'FR-16(7)(v)-8 TRANS Energy'!I570+'FR-16(7)(v)-12 DIST Energy'!I570</f>
        <v>0</v>
      </c>
      <c r="I570" s="130">
        <f>'FR-16(7)(v)-5 PROD Cust'!I570+'FR-16(7)(v)-9 TRANS Cust'!I570+'FR-16(7)(v)-13 DIST Cust'!I570</f>
        <v>3424</v>
      </c>
      <c r="J570" s="34">
        <f>SUM(G570:I570)</f>
        <v>22960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36">SUM(F570:F570)</f>
        <v>22960</v>
      </c>
      <c r="G571" s="139">
        <f t="shared" si="136"/>
        <v>19536</v>
      </c>
      <c r="H571" s="131">
        <f t="shared" si="136"/>
        <v>0</v>
      </c>
      <c r="I571" s="132">
        <f t="shared" si="136"/>
        <v>3424</v>
      </c>
      <c r="J571" s="35">
        <f t="shared" si="136"/>
        <v>22960</v>
      </c>
      <c r="K571" s="35">
        <f t="shared" si="136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I574</f>
        <v>10767</v>
      </c>
      <c r="G574" s="138">
        <f>'FR-16(7)(v)-3 PROD Demand'!I574+'FR-16(7)(v)-7 TRANS Demand'!I574+'FR-16(7)(v)-11 DIST Demand'!I574</f>
        <v>6334</v>
      </c>
      <c r="H574" s="129">
        <f>'FR-16(7)(v)-4 PROD Energy'!I574+'FR-16(7)(v)-8 TRANS Energy'!I574+'FR-16(7)(v)-12 DIST Energy'!I574</f>
        <v>3156</v>
      </c>
      <c r="I574" s="130">
        <f>'FR-16(7)(v)-5 PROD Cust'!I574+'FR-16(7)(v)-9 TRANS Cust'!I574+'FR-16(7)(v)-13 DIST Cust'!I574</f>
        <v>1277</v>
      </c>
      <c r="J574" s="34">
        <f>SUM(G574:I574)</f>
        <v>10767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37">SUM(F574:F574)</f>
        <v>10767</v>
      </c>
      <c r="G575" s="139">
        <f t="shared" si="137"/>
        <v>6334</v>
      </c>
      <c r="H575" s="131">
        <f t="shared" si="137"/>
        <v>3156</v>
      </c>
      <c r="I575" s="132">
        <f t="shared" si="137"/>
        <v>1277</v>
      </c>
      <c r="J575" s="35">
        <f t="shared" si="137"/>
        <v>10767</v>
      </c>
      <c r="K575" s="35">
        <f t="shared" si="137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I578</f>
        <v>-210</v>
      </c>
      <c r="G578" s="138">
        <f>'FR-16(7)(v)-3 PROD Demand'!I578+'FR-16(7)(v)-7 TRANS Demand'!I578+'FR-16(7)(v)-11 DIST Demand'!I578</f>
        <v>-122</v>
      </c>
      <c r="H578" s="129">
        <f>'FR-16(7)(v)-4 PROD Energy'!I578+'FR-16(7)(v)-8 TRANS Energy'!I578+'FR-16(7)(v)-12 DIST Energy'!I578</f>
        <v>-63</v>
      </c>
      <c r="I578" s="130">
        <f>'FR-16(7)(v)-5 PROD Cust'!I578+'FR-16(7)(v)-9 TRANS Cust'!I578+'FR-16(7)(v)-13 DIST Cust'!I578</f>
        <v>-25</v>
      </c>
      <c r="J578" s="34">
        <f>SUM(G578:I578)</f>
        <v>-210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38">SUM(F578:F578)</f>
        <v>-210</v>
      </c>
      <c r="G579" s="139">
        <f t="shared" si="138"/>
        <v>-122</v>
      </c>
      <c r="H579" s="131">
        <f t="shared" si="138"/>
        <v>-63</v>
      </c>
      <c r="I579" s="132">
        <f t="shared" si="138"/>
        <v>-25</v>
      </c>
      <c r="J579" s="35">
        <f t="shared" si="138"/>
        <v>-210</v>
      </c>
      <c r="K579" s="35">
        <f t="shared" si="138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39">F579+F575+F571+F567+F563</f>
        <v>85379</v>
      </c>
      <c r="G582" s="140">
        <f t="shared" si="139"/>
        <v>77610</v>
      </c>
      <c r="H582" s="133">
        <f t="shared" si="139"/>
        <v>3093</v>
      </c>
      <c r="I582" s="134">
        <f t="shared" si="139"/>
        <v>4676</v>
      </c>
      <c r="J582" s="34">
        <f t="shared" si="139"/>
        <v>85379</v>
      </c>
      <c r="K582" s="34">
        <f t="shared" si="139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17</v>
      </c>
      <c r="K584" s="18"/>
    </row>
    <row r="585" spans="1:12">
      <c r="A585" s="30" t="str">
        <f>$A$2</f>
        <v>GSFL SECONDARY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GSFL SECONDARY</v>
      </c>
      <c r="G592" s="136" t="str">
        <f t="shared" ref="G592:I593" si="140">G9</f>
        <v>DEMAND</v>
      </c>
      <c r="H592" s="125" t="str">
        <f t="shared" si="140"/>
        <v>ENERGY</v>
      </c>
      <c r="I592" s="126" t="str">
        <f t="shared" si="140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40"/>
        <v>3</v>
      </c>
      <c r="H593" s="262">
        <f t="shared" si="140"/>
        <v>4</v>
      </c>
      <c r="I593" s="263">
        <f t="shared" si="140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I596</f>
        <v>25909</v>
      </c>
      <c r="G596" s="138">
        <f>'FR-16(7)(v)-3 PROD Demand'!I596+'FR-16(7)(v)-7 TRANS Demand'!I596+'FR-16(7)(v)-11 DIST Demand'!I596</f>
        <v>23924</v>
      </c>
      <c r="H596" s="129">
        <f>'FR-16(7)(v)-4 PROD Energy'!I596+'FR-16(7)(v)-8 TRANS Energy'!I596+'FR-16(7)(v)-12 DIST Energy'!I596</f>
        <v>334</v>
      </c>
      <c r="I596" s="130">
        <f>'FR-16(7)(v)-5 PROD Cust'!I596+'FR-16(7)(v)-9 TRANS Cust'!I596+'FR-16(7)(v)-13 DIST Cust'!I596</f>
        <v>1651</v>
      </c>
      <c r="J596" s="34">
        <f>SUM(G596:I596)</f>
        <v>25909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I597</f>
        <v>0</v>
      </c>
      <c r="G597" s="138">
        <f>'FR-16(7)(v)-3 PROD Demand'!I597+'FR-16(7)(v)-7 TRANS Demand'!I597+'FR-16(7)(v)-11 DIST Demand'!I597</f>
        <v>0</v>
      </c>
      <c r="H597" s="129">
        <f>'FR-16(7)(v)-4 PROD Energy'!I597+'FR-16(7)(v)-8 TRANS Energy'!I597+'FR-16(7)(v)-12 DIST Energy'!I597</f>
        <v>0</v>
      </c>
      <c r="I597" s="130">
        <f>'FR-16(7)(v)-5 PROD Cust'!I597+'FR-16(7)(v)-9 TRANS Cust'!I597+'FR-16(7)(v)-13 DIST Cust'!I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41">SUM(F596:F597)</f>
        <v>25909</v>
      </c>
      <c r="G598" s="139">
        <f t="shared" si="141"/>
        <v>23924</v>
      </c>
      <c r="H598" s="131">
        <f t="shared" si="141"/>
        <v>334</v>
      </c>
      <c r="I598" s="132">
        <f t="shared" si="141"/>
        <v>1651</v>
      </c>
      <c r="J598" s="35">
        <f t="shared" si="141"/>
        <v>25909</v>
      </c>
      <c r="K598" s="35">
        <f t="shared" si="141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I601</f>
        <v>1470</v>
      </c>
      <c r="G601" s="138">
        <f>'FR-16(7)(v)-3 PROD Demand'!I601+'FR-16(7)(v)-7 TRANS Demand'!I601+'FR-16(7)(v)-11 DIST Demand'!I601</f>
        <v>404</v>
      </c>
      <c r="H601" s="129">
        <f>'FR-16(7)(v)-4 PROD Energy'!I601+'FR-16(7)(v)-8 TRANS Energy'!I601+'FR-16(7)(v)-12 DIST Energy'!I601</f>
        <v>782</v>
      </c>
      <c r="I601" s="130">
        <f>'FR-16(7)(v)-5 PROD Cust'!I601+'FR-16(7)(v)-9 TRANS Cust'!I601+'FR-16(7)(v)-13 DIST Cust'!I601</f>
        <v>284</v>
      </c>
      <c r="J601" s="34">
        <f>SUM(G601:I601)</f>
        <v>1470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I602</f>
        <v>-2267</v>
      </c>
      <c r="G602" s="138">
        <f>'FR-16(7)(v)-3 PROD Demand'!I602+'FR-16(7)(v)-7 TRANS Demand'!I602+'FR-16(7)(v)-11 DIST Demand'!I602</f>
        <v>-624</v>
      </c>
      <c r="H602" s="129">
        <f>'FR-16(7)(v)-4 PROD Energy'!I602+'FR-16(7)(v)-8 TRANS Energy'!I602+'FR-16(7)(v)-12 DIST Energy'!I602</f>
        <v>-1205</v>
      </c>
      <c r="I602" s="130">
        <f>'FR-16(7)(v)-5 PROD Cust'!I602+'FR-16(7)(v)-9 TRANS Cust'!I602+'FR-16(7)(v)-13 DIST Cust'!I602</f>
        <v>-438</v>
      </c>
      <c r="J602" s="34">
        <f>SUM(G602:I602)</f>
        <v>-2267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I603</f>
        <v>0</v>
      </c>
      <c r="G603" s="138">
        <f>'FR-16(7)(v)-3 PROD Demand'!I603+'FR-16(7)(v)-7 TRANS Demand'!I603+'FR-16(7)(v)-11 DIST Demand'!I603</f>
        <v>0</v>
      </c>
      <c r="H603" s="129">
        <f>'FR-16(7)(v)-4 PROD Energy'!I603+'FR-16(7)(v)-8 TRANS Energy'!I603+'FR-16(7)(v)-12 DIST Energy'!I603</f>
        <v>0</v>
      </c>
      <c r="I603" s="130">
        <f>'FR-16(7)(v)-5 PROD Cust'!I603+'FR-16(7)(v)-9 TRANS Cust'!I603+'FR-16(7)(v)-13 DIST Cust'!I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I604</f>
        <v>0</v>
      </c>
      <c r="G604" s="138">
        <f>'FR-16(7)(v)-3 PROD Demand'!I604+'FR-16(7)(v)-7 TRANS Demand'!I604+'FR-16(7)(v)-11 DIST Demand'!I604</f>
        <v>0</v>
      </c>
      <c r="H604" s="129">
        <f>'FR-16(7)(v)-4 PROD Energy'!I604+'FR-16(7)(v)-8 TRANS Energy'!I604+'FR-16(7)(v)-12 DIST Energy'!I604</f>
        <v>0</v>
      </c>
      <c r="I604" s="130">
        <f>'FR-16(7)(v)-5 PROD Cust'!I604+'FR-16(7)(v)-9 TRANS Cust'!I604+'FR-16(7)(v)-13 DIST Cust'!I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0"/>
      <c r="E605" s="18"/>
      <c r="F605" s="35">
        <f t="shared" ref="F605:K605" si="142">SUM(F601:F604)</f>
        <v>-797</v>
      </c>
      <c r="G605" s="139">
        <f t="shared" si="142"/>
        <v>-220</v>
      </c>
      <c r="H605" s="131">
        <f t="shared" si="142"/>
        <v>-423</v>
      </c>
      <c r="I605" s="132">
        <f t="shared" si="142"/>
        <v>-154</v>
      </c>
      <c r="J605" s="35">
        <f t="shared" si="142"/>
        <v>-797</v>
      </c>
      <c r="K605" s="35">
        <f t="shared" si="142"/>
        <v>0</v>
      </c>
    </row>
    <row r="606" spans="1:11">
      <c r="A606" s="21">
        <v>13</v>
      </c>
      <c r="D606" s="40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I608</f>
        <v>141</v>
      </c>
      <c r="G608" s="138">
        <f>'FR-16(7)(v)-3 PROD Demand'!I608+'FR-16(7)(v)-7 TRANS Demand'!I608+'FR-16(7)(v)-11 DIST Demand'!I608</f>
        <v>86</v>
      </c>
      <c r="H608" s="129">
        <f>'FR-16(7)(v)-4 PROD Energy'!I608+'FR-16(7)(v)-8 TRANS Energy'!I608+'FR-16(7)(v)-12 DIST Energy'!I608</f>
        <v>36</v>
      </c>
      <c r="I608" s="130">
        <f>'FR-16(7)(v)-5 PROD Cust'!I608+'FR-16(7)(v)-9 TRANS Cust'!I608+'FR-16(7)(v)-13 DIST Cust'!I608</f>
        <v>19</v>
      </c>
      <c r="J608" s="34">
        <f>SUM(G608:I608)</f>
        <v>141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I609</f>
        <v>0</v>
      </c>
      <c r="G609" s="138">
        <f>'FR-16(7)(v)-3 PROD Demand'!I609+'FR-16(7)(v)-7 TRANS Demand'!I609+'FR-16(7)(v)-11 DIST Demand'!I609</f>
        <v>0</v>
      </c>
      <c r="H609" s="129">
        <f>'FR-16(7)(v)-4 PROD Energy'!I609+'FR-16(7)(v)-8 TRANS Energy'!I609+'FR-16(7)(v)-12 DIST Energy'!I609</f>
        <v>0</v>
      </c>
      <c r="I609" s="130">
        <f>'FR-16(7)(v)-5 PROD Cust'!I609+'FR-16(7)(v)-9 TRANS Cust'!I609+'FR-16(7)(v)-13 DIST Cust'!I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43">SUM(F608:F609)</f>
        <v>141</v>
      </c>
      <c r="G610" s="139">
        <f t="shared" si="143"/>
        <v>86</v>
      </c>
      <c r="H610" s="131">
        <f t="shared" si="143"/>
        <v>36</v>
      </c>
      <c r="I610" s="132">
        <f t="shared" si="143"/>
        <v>19</v>
      </c>
      <c r="J610" s="35">
        <f t="shared" si="143"/>
        <v>141</v>
      </c>
      <c r="K610" s="35">
        <f t="shared" si="143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44">F605+F598+F610</f>
        <v>25253</v>
      </c>
      <c r="G612" s="138">
        <f t="shared" si="144"/>
        <v>23790</v>
      </c>
      <c r="H612" s="129">
        <f t="shared" si="144"/>
        <v>-53</v>
      </c>
      <c r="I612" s="130">
        <f t="shared" si="144"/>
        <v>1516</v>
      </c>
      <c r="J612" s="34">
        <f t="shared" si="144"/>
        <v>25253</v>
      </c>
      <c r="K612" s="34">
        <f t="shared" si="144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45">F549</f>
        <v>347370</v>
      </c>
      <c r="G615" s="138">
        <f t="shared" si="145"/>
        <v>57247</v>
      </c>
      <c r="H615" s="129">
        <f t="shared" si="145"/>
        <v>277196</v>
      </c>
      <c r="I615" s="130">
        <f t="shared" si="145"/>
        <v>12927</v>
      </c>
      <c r="J615" s="34">
        <f t="shared" si="145"/>
        <v>347370</v>
      </c>
      <c r="K615" s="34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46">F582</f>
        <v>85379</v>
      </c>
      <c r="G616" s="138">
        <f t="shared" si="146"/>
        <v>77610</v>
      </c>
      <c r="H616" s="129">
        <f t="shared" si="146"/>
        <v>3093</v>
      </c>
      <c r="I616" s="130">
        <f t="shared" si="146"/>
        <v>4676</v>
      </c>
      <c r="J616" s="34">
        <f t="shared" si="146"/>
        <v>85379</v>
      </c>
      <c r="K616" s="34">
        <f t="shared" si="146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47">F612</f>
        <v>25253</v>
      </c>
      <c r="G617" s="138">
        <f t="shared" si="147"/>
        <v>23790</v>
      </c>
      <c r="H617" s="129">
        <f t="shared" si="147"/>
        <v>-53</v>
      </c>
      <c r="I617" s="130">
        <f t="shared" si="147"/>
        <v>1516</v>
      </c>
      <c r="J617" s="34">
        <f t="shared" si="147"/>
        <v>25253</v>
      </c>
      <c r="K617" s="34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48">SUM(F615:F617)</f>
        <v>458002</v>
      </c>
      <c r="G618" s="144">
        <f t="shared" si="148"/>
        <v>158647</v>
      </c>
      <c r="H618" s="145">
        <f t="shared" si="148"/>
        <v>280236</v>
      </c>
      <c r="I618" s="146">
        <f t="shared" si="148"/>
        <v>19119</v>
      </c>
      <c r="J618" s="35">
        <f t="shared" si="148"/>
        <v>458002</v>
      </c>
      <c r="K618" s="35">
        <f t="shared" si="148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17</v>
      </c>
      <c r="K620" s="18"/>
    </row>
    <row r="621" spans="1:11">
      <c r="A621" s="30" t="str">
        <f>$A$2</f>
        <v>GSFL SECONDARY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GSFL SECONDARY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I632</f>
        <v>31052</v>
      </c>
      <c r="G632" s="138">
        <f>'FR-16(7)(v)-3 PROD Demand'!I632+'FR-16(7)(v)-7 TRANS Demand'!I632+'FR-16(7)(v)-11 DIST Demand'!I632</f>
        <v>27697</v>
      </c>
      <c r="H632" s="129">
        <f>'FR-16(7)(v)-4 PROD Energy'!I632+'FR-16(7)(v)-8 TRANS Energy'!I632+'FR-16(7)(v)-12 DIST Energy'!I632</f>
        <v>1336</v>
      </c>
      <c r="I632" s="130">
        <f>'FR-16(7)(v)-5 PROD Cust'!I632+'FR-16(7)(v)-9 TRANS Cust'!I632+'FR-16(7)(v)-13 DIST Cust'!I632</f>
        <v>2019</v>
      </c>
      <c r="J632" s="34">
        <f>SUM(G632:I632)</f>
        <v>31052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49">F632</f>
        <v>31052</v>
      </c>
      <c r="G633" s="139">
        <f t="shared" si="149"/>
        <v>27697</v>
      </c>
      <c r="H633" s="131">
        <f t="shared" si="149"/>
        <v>1336</v>
      </c>
      <c r="I633" s="132">
        <f t="shared" si="149"/>
        <v>2019</v>
      </c>
      <c r="J633" s="35">
        <f t="shared" si="149"/>
        <v>31052</v>
      </c>
      <c r="K633" s="35">
        <f t="shared" si="149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I636</f>
        <v>-18990</v>
      </c>
      <c r="G636" s="138">
        <f>'FR-16(7)(v)-3 PROD Demand'!I636+'FR-16(7)(v)-7 TRANS Demand'!I636+'FR-16(7)(v)-11 DIST Demand'!I636</f>
        <v>-17264</v>
      </c>
      <c r="H636" s="129">
        <f>'FR-16(7)(v)-4 PROD Energy'!I636+'FR-16(7)(v)-8 TRANS Energy'!I636+'FR-16(7)(v)-12 DIST Energy'!I636</f>
        <v>-689</v>
      </c>
      <c r="I636" s="130">
        <f>'FR-16(7)(v)-5 PROD Cust'!I636+'FR-16(7)(v)-9 TRANS Cust'!I636+'FR-16(7)(v)-13 DIST Cust'!I636</f>
        <v>-1037</v>
      </c>
      <c r="J636" s="34">
        <f>SUM(G636:I636)</f>
        <v>-18990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I637</f>
        <v>-111</v>
      </c>
      <c r="G637" s="138">
        <f>'FR-16(7)(v)-3 PROD Demand'!I637+'FR-16(7)(v)-7 TRANS Demand'!I637+'FR-16(7)(v)-11 DIST Demand'!I637</f>
        <v>-31</v>
      </c>
      <c r="H637" s="129">
        <f>'FR-16(7)(v)-4 PROD Energy'!I637+'FR-16(7)(v)-8 TRANS Energy'!I637+'FR-16(7)(v)-12 DIST Energy'!I637</f>
        <v>-59</v>
      </c>
      <c r="I637" s="130">
        <f>'FR-16(7)(v)-5 PROD Cust'!I637+'FR-16(7)(v)-9 TRANS Cust'!I637+'FR-16(7)(v)-13 DIST Cust'!I637</f>
        <v>-21</v>
      </c>
      <c r="J637" s="34">
        <f>SUM(G637:I637)</f>
        <v>-111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I638</f>
        <v>52787</v>
      </c>
      <c r="G638" s="138">
        <f>'FR-16(7)(v)-3 PROD Demand'!I638+'FR-16(7)(v)-7 TRANS Demand'!I638+'FR-16(7)(v)-11 DIST Demand'!I638</f>
        <v>47988</v>
      </c>
      <c r="H638" s="129">
        <f>'FR-16(7)(v)-4 PROD Energy'!I638+'FR-16(7)(v)-8 TRANS Energy'!I638+'FR-16(7)(v)-12 DIST Energy'!I638</f>
        <v>1916</v>
      </c>
      <c r="I638" s="130">
        <f>'FR-16(7)(v)-5 PROD Cust'!I638+'FR-16(7)(v)-9 TRANS Cust'!I638+'FR-16(7)(v)-13 DIST Cust'!I638</f>
        <v>2883</v>
      </c>
      <c r="J638" s="34">
        <f>SUM(G638:I638)</f>
        <v>52787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50">SUM(F636:F638)</f>
        <v>33686</v>
      </c>
      <c r="G639" s="139">
        <f t="shared" si="150"/>
        <v>30693</v>
      </c>
      <c r="H639" s="131">
        <f t="shared" si="150"/>
        <v>1168</v>
      </c>
      <c r="I639" s="132">
        <f t="shared" si="150"/>
        <v>1825</v>
      </c>
      <c r="J639" s="35">
        <f t="shared" si="150"/>
        <v>33686</v>
      </c>
      <c r="K639" s="35">
        <f t="shared" si="150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51">F639+F633</f>
        <v>64738</v>
      </c>
      <c r="G641" s="138">
        <f t="shared" si="151"/>
        <v>58390</v>
      </c>
      <c r="H641" s="129">
        <f t="shared" si="151"/>
        <v>2504</v>
      </c>
      <c r="I641" s="130">
        <f t="shared" si="151"/>
        <v>3844</v>
      </c>
      <c r="J641" s="34">
        <f t="shared" si="151"/>
        <v>64738</v>
      </c>
      <c r="K641" s="34">
        <f t="shared" si="151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I644</f>
        <v>7083</v>
      </c>
      <c r="G644" s="138">
        <f>'FR-16(7)(v)-3 PROD Demand'!I644+'FR-16(7)(v)-7 TRANS Demand'!I644+'FR-16(7)(v)-11 DIST Demand'!I644</f>
        <v>1168</v>
      </c>
      <c r="H644" s="129">
        <f>'FR-16(7)(v)-4 PROD Energy'!I644+'FR-16(7)(v)-8 TRANS Energy'!I644+'FR-16(7)(v)-12 DIST Energy'!I644</f>
        <v>5652</v>
      </c>
      <c r="I644" s="130">
        <f>'FR-16(7)(v)-5 PROD Cust'!I644+'FR-16(7)(v)-9 TRANS Cust'!I644+'FR-16(7)(v)-13 DIST Cust'!I644</f>
        <v>263</v>
      </c>
      <c r="J644" s="34">
        <f>SUM(G644:I644)</f>
        <v>7083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I645</f>
        <v>0</v>
      </c>
      <c r="G645" s="138">
        <f>'FR-16(7)(v)-3 PROD Demand'!I645+'FR-16(7)(v)-7 TRANS Demand'!I645+'FR-16(7)(v)-11 DIST Demand'!I645</f>
        <v>0</v>
      </c>
      <c r="H645" s="129">
        <f>'FR-16(7)(v)-4 PROD Energy'!I645+'FR-16(7)(v)-8 TRANS Energy'!I645+'FR-16(7)(v)-12 DIST Energy'!I645</f>
        <v>0</v>
      </c>
      <c r="I645" s="130">
        <f>'FR-16(7)(v)-5 PROD Cust'!I645+'FR-16(7)(v)-9 TRANS Cust'!I645+'FR-16(7)(v)-13 DIST Cust'!I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I646</f>
        <v>0</v>
      </c>
      <c r="G646" s="138">
        <f>'FR-16(7)(v)-3 PROD Demand'!I646+'FR-16(7)(v)-7 TRANS Demand'!I646+'FR-16(7)(v)-11 DIST Demand'!I646</f>
        <v>0</v>
      </c>
      <c r="H646" s="129">
        <f>'FR-16(7)(v)-4 PROD Energy'!I646+'FR-16(7)(v)-8 TRANS Energy'!I646+'FR-16(7)(v)-12 DIST Energy'!I646</f>
        <v>0</v>
      </c>
      <c r="I646" s="130">
        <f>'FR-16(7)(v)-5 PROD Cust'!I646+'FR-16(7)(v)-9 TRANS Cust'!I646+'FR-16(7)(v)-13 DIST Cust'!I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I647</f>
        <v>-88</v>
      </c>
      <c r="G647" s="138">
        <f>'FR-16(7)(v)-3 PROD Demand'!I647+'FR-16(7)(v)-7 TRANS Demand'!I647+'FR-16(7)(v)-11 DIST Demand'!I647</f>
        <v>-88</v>
      </c>
      <c r="H647" s="129">
        <f>'FR-16(7)(v)-4 PROD Energy'!I647+'FR-16(7)(v)-8 TRANS Energy'!I647+'FR-16(7)(v)-12 DIST Energy'!I647</f>
        <v>0</v>
      </c>
      <c r="I647" s="130">
        <f>'FR-16(7)(v)-5 PROD Cust'!I647+'FR-16(7)(v)-9 TRANS Cust'!I647+'FR-16(7)(v)-13 DIST Cust'!I647</f>
        <v>0</v>
      </c>
      <c r="J647" s="34">
        <f>SUM(G647:I647)</f>
        <v>-88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I648</f>
        <v>-3534</v>
      </c>
      <c r="G648" s="138">
        <f>'FR-16(7)(v)-3 PROD Demand'!I648+'FR-16(7)(v)-7 TRANS Demand'!I648+'FR-16(7)(v)-11 DIST Demand'!I648</f>
        <v>-974</v>
      </c>
      <c r="H648" s="129">
        <f>'FR-16(7)(v)-4 PROD Energy'!I648+'FR-16(7)(v)-8 TRANS Energy'!I648+'FR-16(7)(v)-12 DIST Energy'!I648</f>
        <v>-1882</v>
      </c>
      <c r="I648" s="130">
        <f>'FR-16(7)(v)-5 PROD Cust'!I648+'FR-16(7)(v)-9 TRANS Cust'!I648+'FR-16(7)(v)-13 DIST Cust'!I648</f>
        <v>-678</v>
      </c>
      <c r="J648" s="34">
        <f>SUM(G648:I648)</f>
        <v>-3534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52">SUM(F644:F648)</f>
        <v>3461</v>
      </c>
      <c r="G649" s="139">
        <f t="shared" si="152"/>
        <v>106</v>
      </c>
      <c r="H649" s="131">
        <f t="shared" si="152"/>
        <v>3770</v>
      </c>
      <c r="I649" s="132">
        <f t="shared" si="152"/>
        <v>-415</v>
      </c>
      <c r="J649" s="35">
        <f t="shared" si="152"/>
        <v>3461</v>
      </c>
      <c r="K649" s="35">
        <f t="shared" si="152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I652</f>
        <v>0</v>
      </c>
      <c r="G652" s="138">
        <f>'FR-16(7)(v)-3 PROD Demand'!I652+'FR-16(7)(v)-7 TRANS Demand'!I652+'FR-16(7)(v)-11 DIST Demand'!I652</f>
        <v>0</v>
      </c>
      <c r="H652" s="129">
        <f>'FR-16(7)(v)-4 PROD Energy'!I652+'FR-16(7)(v)-8 TRANS Energy'!I652+'FR-16(7)(v)-12 DIST Energy'!I652</f>
        <v>0</v>
      </c>
      <c r="I652" s="130">
        <f>'FR-16(7)(v)-5 PROD Cust'!I652+'FR-16(7)(v)-9 TRANS Cust'!I652+'FR-16(7)(v)-13 DIST Cust'!I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53">SUM(F652:F652)</f>
        <v>0</v>
      </c>
      <c r="G653" s="139">
        <f t="shared" si="153"/>
        <v>0</v>
      </c>
      <c r="H653" s="131">
        <f t="shared" si="153"/>
        <v>0</v>
      </c>
      <c r="I653" s="132">
        <f t="shared" si="153"/>
        <v>0</v>
      </c>
      <c r="J653" s="35">
        <f t="shared" si="153"/>
        <v>0</v>
      </c>
      <c r="K653" s="35">
        <f t="shared" si="153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I656</f>
        <v>0</v>
      </c>
      <c r="G656" s="138">
        <f>'FR-16(7)(v)-3 PROD Demand'!I656+'FR-16(7)(v)-7 TRANS Demand'!I656+'FR-16(7)(v)-11 DIST Demand'!I656</f>
        <v>0</v>
      </c>
      <c r="H656" s="129">
        <f>'FR-16(7)(v)-4 PROD Energy'!I656+'FR-16(7)(v)-8 TRANS Energy'!I656+'FR-16(7)(v)-12 DIST Energy'!I656</f>
        <v>0</v>
      </c>
      <c r="I656" s="130">
        <f>'FR-16(7)(v)-5 PROD Cust'!I656+'FR-16(7)(v)-9 TRANS Cust'!I656+'FR-16(7)(v)-13 DIST Cust'!I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I657</f>
        <v>0</v>
      </c>
      <c r="G657" s="138">
        <f>'FR-16(7)(v)-3 PROD Demand'!I657+'FR-16(7)(v)-7 TRANS Demand'!I657+'FR-16(7)(v)-11 DIST Demand'!I657</f>
        <v>0</v>
      </c>
      <c r="H657" s="129">
        <f>'FR-16(7)(v)-4 PROD Energy'!I657+'FR-16(7)(v)-8 TRANS Energy'!I657+'FR-16(7)(v)-12 DIST Energy'!I657</f>
        <v>0</v>
      </c>
      <c r="I657" s="130">
        <f>'FR-16(7)(v)-5 PROD Cust'!I657+'FR-16(7)(v)-9 TRANS Cust'!I657+'FR-16(7)(v)-13 DIST Cust'!I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54">SUM(F656:F657)</f>
        <v>0</v>
      </c>
      <c r="G658" s="139">
        <f t="shared" si="154"/>
        <v>0</v>
      </c>
      <c r="H658" s="131">
        <f t="shared" si="154"/>
        <v>0</v>
      </c>
      <c r="I658" s="132">
        <f t="shared" si="154"/>
        <v>0</v>
      </c>
      <c r="J658" s="35">
        <f t="shared" si="154"/>
        <v>0</v>
      </c>
      <c r="K658" s="35">
        <f t="shared" si="154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55">F649</f>
        <v>3461</v>
      </c>
      <c r="G661" s="138">
        <f t="shared" si="155"/>
        <v>106</v>
      </c>
      <c r="H661" s="129">
        <f t="shared" si="155"/>
        <v>3770</v>
      </c>
      <c r="I661" s="130">
        <f t="shared" si="155"/>
        <v>-415</v>
      </c>
      <c r="J661" s="1236">
        <f t="shared" si="155"/>
        <v>3461</v>
      </c>
      <c r="K661" s="1236">
        <f t="shared" si="155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56">-F653-F658</f>
        <v>0</v>
      </c>
      <c r="G662" s="138">
        <f t="shared" si="156"/>
        <v>0</v>
      </c>
      <c r="H662" s="129">
        <f t="shared" si="156"/>
        <v>0</v>
      </c>
      <c r="I662" s="130">
        <f t="shared" si="156"/>
        <v>0</v>
      </c>
      <c r="J662" s="1236">
        <f t="shared" si="156"/>
        <v>0</v>
      </c>
      <c r="K662" s="1236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57">SUM(F661:F662)</f>
        <v>3461</v>
      </c>
      <c r="G663" s="139">
        <f t="shared" si="157"/>
        <v>106</v>
      </c>
      <c r="H663" s="131">
        <f t="shared" si="157"/>
        <v>3770</v>
      </c>
      <c r="I663" s="132">
        <f t="shared" si="157"/>
        <v>-415</v>
      </c>
      <c r="J663" s="35">
        <f t="shared" si="157"/>
        <v>3461</v>
      </c>
      <c r="K663" s="35">
        <f t="shared" si="157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105926</v>
      </c>
      <c r="G666" s="138">
        <f>G433</f>
        <v>94482</v>
      </c>
      <c r="H666" s="129">
        <f>H433</f>
        <v>4558</v>
      </c>
      <c r="I666" s="130">
        <f>I433</f>
        <v>6886</v>
      </c>
      <c r="J666" s="34">
        <f>J433</f>
        <v>105926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64738</v>
      </c>
      <c r="G667" s="138">
        <f>-G641</f>
        <v>-58390</v>
      </c>
      <c r="H667" s="129">
        <f>-H641</f>
        <v>-2504</v>
      </c>
      <c r="I667" s="130">
        <f>-I641</f>
        <v>-3844</v>
      </c>
      <c r="J667" s="34">
        <f>-J641</f>
        <v>-64738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3461</v>
      </c>
      <c r="G668" s="138">
        <f>G663</f>
        <v>106</v>
      </c>
      <c r="H668" s="129">
        <f>H663</f>
        <v>3770</v>
      </c>
      <c r="I668" s="130">
        <f>I663</f>
        <v>-415</v>
      </c>
      <c r="J668" s="34">
        <f>J663</f>
        <v>3461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1325</v>
      </c>
      <c r="G669" s="138">
        <f>G707</f>
        <v>365</v>
      </c>
      <c r="H669" s="129">
        <f>H707</f>
        <v>706</v>
      </c>
      <c r="I669" s="130">
        <f>I707</f>
        <v>254</v>
      </c>
      <c r="J669" s="36">
        <f>J707</f>
        <v>1325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58">SUM(F666:F670)</f>
        <v>45974</v>
      </c>
      <c r="G671" s="139">
        <f t="shared" si="158"/>
        <v>36563</v>
      </c>
      <c r="H671" s="131">
        <f t="shared" si="158"/>
        <v>6530</v>
      </c>
      <c r="I671" s="132">
        <f t="shared" si="158"/>
        <v>2881</v>
      </c>
      <c r="J671" s="35">
        <f t="shared" si="158"/>
        <v>45974</v>
      </c>
      <c r="K671" s="35">
        <f t="shared" si="158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I674</f>
        <v>12222</v>
      </c>
      <c r="G674" s="138">
        <f>F674-SUM(H674:I674)</f>
        <v>9720</v>
      </c>
      <c r="H674" s="129">
        <f>'FR-16(7)(v)-4 PROD Energy'!I674+'FR-16(7)(v)-8 TRANS Energy'!I674+'FR-16(7)(v)-12 DIST Energy'!I674</f>
        <v>1736</v>
      </c>
      <c r="I674" s="130">
        <f>'FR-16(7)(v)-5 PROD Cust'!I674+'FR-16(7)(v)-9 TRANS Cust'!I674+'FR-16(7)(v)-13 DIST Cust'!I674</f>
        <v>766</v>
      </c>
      <c r="J674" s="1237">
        <f>SUM(G674:I674)</f>
        <v>12222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3461</v>
      </c>
      <c r="G675" s="138">
        <f>G663</f>
        <v>106</v>
      </c>
      <c r="H675" s="129">
        <f>H663</f>
        <v>3770</v>
      </c>
      <c r="I675" s="130">
        <f>I663</f>
        <v>-415</v>
      </c>
      <c r="J675" s="34">
        <f>J663</f>
        <v>3461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59">SUM(F674:F675)</f>
        <v>15683</v>
      </c>
      <c r="G676" s="139">
        <f t="shared" si="159"/>
        <v>9826</v>
      </c>
      <c r="H676" s="131">
        <f t="shared" si="159"/>
        <v>5506</v>
      </c>
      <c r="I676" s="132">
        <f t="shared" si="159"/>
        <v>351</v>
      </c>
      <c r="J676" s="35">
        <f t="shared" si="159"/>
        <v>15683</v>
      </c>
      <c r="K676" s="35">
        <f t="shared" si="159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60">F674</f>
        <v>12222</v>
      </c>
      <c r="G680" s="138">
        <f t="shared" si="160"/>
        <v>9720</v>
      </c>
      <c r="H680" s="129">
        <f t="shared" si="160"/>
        <v>1736</v>
      </c>
      <c r="I680" s="130">
        <f t="shared" si="160"/>
        <v>766</v>
      </c>
      <c r="J680" s="34">
        <f t="shared" si="160"/>
        <v>12222</v>
      </c>
      <c r="K680" s="34">
        <f t="shared" si="160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61">SUM(F680:F680)</f>
        <v>12222</v>
      </c>
      <c r="G681" s="144">
        <f t="shared" si="161"/>
        <v>9720</v>
      </c>
      <c r="H681" s="145">
        <f t="shared" si="161"/>
        <v>1736</v>
      </c>
      <c r="I681" s="146">
        <f t="shared" si="161"/>
        <v>766</v>
      </c>
      <c r="J681" s="35">
        <f t="shared" si="161"/>
        <v>12222</v>
      </c>
      <c r="K681" s="35">
        <f t="shared" si="161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17</v>
      </c>
      <c r="K683" s="18"/>
    </row>
    <row r="684" spans="1:11">
      <c r="A684" s="30" t="str">
        <f>$A$2</f>
        <v>GSFL SECONDARY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I694</f>
        <v>18926</v>
      </c>
      <c r="G694" s="138">
        <f>'FR-16(7)(v)-3 PROD Demand'!I694+'FR-16(7)(v)-7 TRANS Demand'!I694+'FR-16(7)(v)-11 DIST Demand'!I694</f>
        <v>17476</v>
      </c>
      <c r="H694" s="129">
        <f>'FR-16(7)(v)-4 PROD Energy'!I694+'FR-16(7)(v)-8 TRANS Energy'!I694+'FR-16(7)(v)-12 DIST Energy'!I694</f>
        <v>244</v>
      </c>
      <c r="I694" s="130">
        <f>'FR-16(7)(v)-5 PROD Cust'!I694+'FR-16(7)(v)-9 TRANS Cust'!I694+'FR-16(7)(v)-13 DIST Cust'!I694</f>
        <v>1206</v>
      </c>
      <c r="J694" s="34">
        <f>SUM(G694:I694)</f>
        <v>18926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I695</f>
        <v>0</v>
      </c>
      <c r="G695" s="138">
        <f>'FR-16(7)(v)-3 PROD Demand'!I695+'FR-16(7)(v)-7 TRANS Demand'!I695+'FR-16(7)(v)-11 DIST Demand'!I695</f>
        <v>0</v>
      </c>
      <c r="H695" s="129">
        <f>'FR-16(7)(v)-4 PROD Energy'!I695+'FR-16(7)(v)-8 TRANS Energy'!I695+'FR-16(7)(v)-12 DIST Energy'!I695</f>
        <v>0</v>
      </c>
      <c r="I695" s="130">
        <f>'FR-16(7)(v)-5 PROD Cust'!I695+'FR-16(7)(v)-9 TRANS Cust'!I695+'FR-16(7)(v)-13 DIST Cust'!I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62">SUM(F694:F695)</f>
        <v>18926</v>
      </c>
      <c r="G696" s="948">
        <f t="shared" si="162"/>
        <v>17476</v>
      </c>
      <c r="H696" s="949">
        <f t="shared" si="162"/>
        <v>244</v>
      </c>
      <c r="I696" s="950">
        <f t="shared" si="162"/>
        <v>1206</v>
      </c>
      <c r="J696" s="23">
        <f t="shared" si="162"/>
        <v>18926</v>
      </c>
      <c r="K696" s="23">
        <f t="shared" si="162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I700</f>
        <v>1325</v>
      </c>
      <c r="G700" s="138">
        <f>'FR-16(7)(v)-3 PROD Demand'!I700+'FR-16(7)(v)-7 TRANS Demand'!I700+'FR-16(7)(v)-11 DIST Demand'!I700</f>
        <v>365</v>
      </c>
      <c r="H700" s="129">
        <f>'FR-16(7)(v)-4 PROD Energy'!I700+'FR-16(7)(v)-8 TRANS Energy'!I700+'FR-16(7)(v)-12 DIST Energy'!I700</f>
        <v>706</v>
      </c>
      <c r="I700" s="130">
        <f>'FR-16(7)(v)-5 PROD Cust'!I700+'FR-16(7)(v)-9 TRANS Cust'!I700+'FR-16(7)(v)-13 DIST Cust'!I700</f>
        <v>254</v>
      </c>
      <c r="J700" s="96">
        <f>SUM(G700:I700)</f>
        <v>1325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63">SUM(F700)</f>
        <v>1325</v>
      </c>
      <c r="G701" s="948">
        <f t="shared" si="163"/>
        <v>365</v>
      </c>
      <c r="H701" s="949">
        <f t="shared" si="163"/>
        <v>706</v>
      </c>
      <c r="I701" s="950">
        <f t="shared" si="163"/>
        <v>254</v>
      </c>
      <c r="J701" s="23">
        <f t="shared" si="163"/>
        <v>1325</v>
      </c>
      <c r="K701" s="23">
        <f t="shared" si="163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I704</f>
        <v>0</v>
      </c>
      <c r="G704" s="138">
        <f>'FR-16(7)(v)-3 PROD Demand'!I704+'FR-16(7)(v)-7 TRANS Demand'!I704+'FR-16(7)(v)-11 DIST Demand'!I704</f>
        <v>0</v>
      </c>
      <c r="H704" s="129">
        <f>'FR-16(7)(v)-4 PROD Energy'!I704+'FR-16(7)(v)-8 TRANS Energy'!I704+'FR-16(7)(v)-12 DIST Energy'!I704</f>
        <v>0</v>
      </c>
      <c r="I704" s="130">
        <f>'FR-16(7)(v)-5 PROD Cust'!I704+'FR-16(7)(v)-9 TRANS Cust'!I704+'FR-16(7)(v)-13 DIST Cust'!I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64">SUM(F704)</f>
        <v>0</v>
      </c>
      <c r="G705" s="948">
        <f t="shared" si="164"/>
        <v>0</v>
      </c>
      <c r="H705" s="949">
        <f t="shared" si="164"/>
        <v>0</v>
      </c>
      <c r="I705" s="950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65">F705+F701</f>
        <v>1325</v>
      </c>
      <c r="G707" s="928">
        <f t="shared" si="165"/>
        <v>365</v>
      </c>
      <c r="H707" s="929">
        <f t="shared" si="165"/>
        <v>706</v>
      </c>
      <c r="I707" s="930">
        <f t="shared" si="165"/>
        <v>254</v>
      </c>
      <c r="J707" s="23">
        <f t="shared" si="165"/>
        <v>1325</v>
      </c>
      <c r="K707" s="23">
        <f t="shared" si="165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105926</v>
      </c>
      <c r="G711" s="1688">
        <f>G433</f>
        <v>94482</v>
      </c>
      <c r="H711" s="504">
        <f>H433</f>
        <v>4558</v>
      </c>
      <c r="I711" s="1689">
        <f>I433</f>
        <v>6886</v>
      </c>
      <c r="J711" s="1259">
        <f>J433</f>
        <v>105926</v>
      </c>
      <c r="K711" s="1237">
        <f t="shared" ref="K711:K716" si="166">F711-J711</f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15683</v>
      </c>
      <c r="G712" s="1688">
        <f>G676</f>
        <v>9826</v>
      </c>
      <c r="H712" s="504">
        <f>H676</f>
        <v>5506</v>
      </c>
      <c r="I712" s="1689">
        <f>I676</f>
        <v>351</v>
      </c>
      <c r="J712" s="1259">
        <f>J676</f>
        <v>15683</v>
      </c>
      <c r="K712" s="1237">
        <f t="shared" si="166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64738</v>
      </c>
      <c r="G713" s="1688">
        <f>-G641</f>
        <v>-58390</v>
      </c>
      <c r="H713" s="504">
        <f>-H641</f>
        <v>-2504</v>
      </c>
      <c r="I713" s="1689">
        <f>-I641</f>
        <v>-3844</v>
      </c>
      <c r="J713" s="1259">
        <f>-J641</f>
        <v>-64738</v>
      </c>
      <c r="K713" s="1237">
        <f t="shared" si="166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18926</v>
      </c>
      <c r="G714" s="1688">
        <f>-G696</f>
        <v>-17476</v>
      </c>
      <c r="H714" s="504">
        <f>-H696</f>
        <v>-244</v>
      </c>
      <c r="I714" s="1689">
        <f>-I696</f>
        <v>-1206</v>
      </c>
      <c r="J714" s="1259">
        <f>-J696</f>
        <v>-18926</v>
      </c>
      <c r="K714" s="1237">
        <f t="shared" si="166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1688">
        <f>G24</f>
        <v>0</v>
      </c>
      <c r="H715" s="504">
        <f>H24</f>
        <v>0</v>
      </c>
      <c r="I715" s="1689">
        <f>I24</f>
        <v>0</v>
      </c>
      <c r="J715" s="1259">
        <f>J24</f>
        <v>0</v>
      </c>
      <c r="K715" s="1237">
        <f t="shared" si="166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>F707</f>
        <v>1325</v>
      </c>
      <c r="G716" s="1716">
        <f>G707</f>
        <v>365</v>
      </c>
      <c r="H716" s="1665">
        <f>H707</f>
        <v>706</v>
      </c>
      <c r="I716" s="1717">
        <f>I707</f>
        <v>254</v>
      </c>
      <c r="J716" s="1665">
        <f>J707</f>
        <v>1325</v>
      </c>
      <c r="K716" s="1237">
        <f t="shared" si="166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67">SUM(F711:F716)</f>
        <v>39270</v>
      </c>
      <c r="G717" s="1688">
        <f t="shared" si="167"/>
        <v>28807</v>
      </c>
      <c r="H717" s="504">
        <f t="shared" si="167"/>
        <v>8022</v>
      </c>
      <c r="I717" s="1689">
        <f t="shared" si="167"/>
        <v>2441</v>
      </c>
      <c r="J717" s="1259">
        <f t="shared" si="167"/>
        <v>39270</v>
      </c>
      <c r="K717" s="1718">
        <f t="shared" si="167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2053</v>
      </c>
      <c r="G720" s="232">
        <f>'FR-16(7)(v)-3 PROD Demand'!I720+'FR-16(7)(v)-7 TRANS Demand'!I720+'FR-16(7)(v)-11 DIST Demand'!I720</f>
        <v>1506</v>
      </c>
      <c r="H720" s="505">
        <f>ROUND(H717*H719,0)</f>
        <v>419</v>
      </c>
      <c r="I720" s="1721">
        <f>ROUND(I717*I719,0)</f>
        <v>128</v>
      </c>
      <c r="J720" s="1237">
        <f>SUM(G720:I720)</f>
        <v>2053</v>
      </c>
      <c r="K720" s="1237">
        <f>F720-J720</f>
        <v>0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1325</v>
      </c>
      <c r="G721" s="1722">
        <f>G707</f>
        <v>365</v>
      </c>
      <c r="H721" s="505">
        <f>H707</f>
        <v>706</v>
      </c>
      <c r="I721" s="1721">
        <f>I707</f>
        <v>254</v>
      </c>
      <c r="J721" s="489">
        <f>J707</f>
        <v>1325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68">F721+F720</f>
        <v>3378</v>
      </c>
      <c r="G722" s="940">
        <f t="shared" si="168"/>
        <v>1871</v>
      </c>
      <c r="H722" s="941">
        <f t="shared" si="168"/>
        <v>1125</v>
      </c>
      <c r="I722" s="942">
        <f t="shared" si="168"/>
        <v>382</v>
      </c>
      <c r="J722" s="493">
        <f t="shared" si="168"/>
        <v>3378</v>
      </c>
      <c r="K722" s="493">
        <f t="shared" si="168"/>
        <v>0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2053</v>
      </c>
      <c r="G725" s="937">
        <f>G720</f>
        <v>1506</v>
      </c>
      <c r="H725" s="938">
        <f>H720</f>
        <v>419</v>
      </c>
      <c r="I725" s="939">
        <f>I720</f>
        <v>128</v>
      </c>
      <c r="J725" s="489">
        <f>J720</f>
        <v>2053</v>
      </c>
      <c r="K725" s="34">
        <f>F725-J725</f>
        <v>0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69">F725+F726</f>
        <v>2053</v>
      </c>
      <c r="G727" s="940">
        <f t="shared" si="169"/>
        <v>1506</v>
      </c>
      <c r="H727" s="941">
        <f t="shared" si="169"/>
        <v>419</v>
      </c>
      <c r="I727" s="942">
        <f t="shared" si="169"/>
        <v>128</v>
      </c>
      <c r="J727" s="493">
        <f t="shared" si="169"/>
        <v>2053</v>
      </c>
      <c r="K727" s="493">
        <f t="shared" si="169"/>
        <v>0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70">(SIT*(1-FIT))+((1-SIT)*(1-FIT)*RevTax)+FIT</f>
        <v>0.24925115</v>
      </c>
      <c r="G729" s="943">
        <f t="shared" si="170"/>
        <v>0.24925115</v>
      </c>
      <c r="H729" s="944">
        <f t="shared" si="170"/>
        <v>0.24925115</v>
      </c>
      <c r="I729" s="945">
        <f t="shared" si="170"/>
        <v>0.24925115</v>
      </c>
      <c r="J729" s="497">
        <f t="shared" si="170"/>
        <v>0.24925115</v>
      </c>
      <c r="K729" s="497">
        <f t="shared" si="170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17</v>
      </c>
      <c r="K731" s="18"/>
    </row>
    <row r="732" spans="1:11">
      <c r="A732" s="30" t="str">
        <f>$A$2</f>
        <v>GSFL SECONDARY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GSFL SECONDARY</v>
      </c>
      <c r="G739" s="136" t="str">
        <f t="shared" ref="G739:I740" si="171">G9</f>
        <v>DEMAND</v>
      </c>
      <c r="H739" s="125" t="str">
        <f t="shared" si="171"/>
        <v>ENERGY</v>
      </c>
      <c r="I739" s="126" t="str">
        <f t="shared" si="171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71"/>
        <v>3</v>
      </c>
      <c r="H740" s="262">
        <f t="shared" si="171"/>
        <v>4</v>
      </c>
      <c r="I740" s="263">
        <f t="shared" si="171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I742</f>
        <v>179</v>
      </c>
      <c r="G742" s="138">
        <f>'FR-16(7)(v)-3 PROD Demand'!I742+'FR-16(7)(v)-7 TRANS Demand'!I742+'FR-16(7)(v)-11 DIST Demand'!I742</f>
        <v>152</v>
      </c>
      <c r="H742" s="129">
        <f>'FR-16(7)(v)-4 PROD Energy'!I742+'FR-16(7)(v)-8 TRANS Energy'!I742+'FR-16(7)(v)-12 DIST Energy'!I742</f>
        <v>0</v>
      </c>
      <c r="I742" s="130">
        <f>'FR-16(7)(v)-5 PROD Cust'!I742+'FR-16(7)(v)-9 TRANS Cust'!I742+'FR-16(7)(v)-13 DIST Cust'!I742</f>
        <v>27</v>
      </c>
      <c r="J742" s="34">
        <f t="shared" ref="J742:J749" si="172">SUM(G742:I742)</f>
        <v>179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I743</f>
        <v>62</v>
      </c>
      <c r="G743" s="138">
        <f>'FR-16(7)(v)-3 PROD Demand'!I743+'FR-16(7)(v)-7 TRANS Demand'!I743+'FR-16(7)(v)-11 DIST Demand'!I743</f>
        <v>0</v>
      </c>
      <c r="H743" s="129">
        <f>'FR-16(7)(v)-4 PROD Energy'!I743+'FR-16(7)(v)-8 TRANS Energy'!I743+'FR-16(7)(v)-12 DIST Energy'!I743</f>
        <v>0</v>
      </c>
      <c r="I743" s="130">
        <f>'FR-16(7)(v)-5 PROD Cust'!I743+'FR-16(7)(v)-9 TRANS Cust'!I743+'FR-16(7)(v)-13 DIST Cust'!I743</f>
        <v>62</v>
      </c>
      <c r="J743" s="34">
        <f t="shared" si="172"/>
        <v>62</v>
      </c>
      <c r="K743" s="34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I744</f>
        <v>282</v>
      </c>
      <c r="G744" s="138">
        <f>'FR-16(7)(v)-3 PROD Demand'!I744+'FR-16(7)(v)-7 TRANS Demand'!I744+'FR-16(7)(v)-11 DIST Demand'!I744</f>
        <v>240</v>
      </c>
      <c r="H744" s="129">
        <f>'FR-16(7)(v)-4 PROD Energy'!I744+'FR-16(7)(v)-8 TRANS Energy'!I744+'FR-16(7)(v)-12 DIST Energy'!I744</f>
        <v>0</v>
      </c>
      <c r="I744" s="130">
        <f>'FR-16(7)(v)-5 PROD Cust'!I744+'FR-16(7)(v)-9 TRANS Cust'!I744+'FR-16(7)(v)-13 DIST Cust'!I744</f>
        <v>42</v>
      </c>
      <c r="J744" s="34">
        <f t="shared" si="172"/>
        <v>282</v>
      </c>
      <c r="K744" s="34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I745</f>
        <v>1684</v>
      </c>
      <c r="G745" s="138">
        <f>'FR-16(7)(v)-3 PROD Demand'!I745+'FR-16(7)(v)-7 TRANS Demand'!I745+'FR-16(7)(v)-11 DIST Demand'!I745</f>
        <v>1433</v>
      </c>
      <c r="H745" s="129">
        <f>'FR-16(7)(v)-4 PROD Energy'!I745+'FR-16(7)(v)-8 TRANS Energy'!I745+'FR-16(7)(v)-12 DIST Energy'!I745</f>
        <v>0</v>
      </c>
      <c r="I745" s="130">
        <f>'FR-16(7)(v)-5 PROD Cust'!I745+'FR-16(7)(v)-9 TRANS Cust'!I745+'FR-16(7)(v)-13 DIST Cust'!I745</f>
        <v>251</v>
      </c>
      <c r="J745" s="34">
        <f t="shared" si="172"/>
        <v>1684</v>
      </c>
      <c r="K745" s="34">
        <f t="shared" si="173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I746</f>
        <v>0</v>
      </c>
      <c r="G746" s="138">
        <f>'FR-16(7)(v)-3 PROD Demand'!I746+'FR-16(7)(v)-7 TRANS Demand'!I746+'FR-16(7)(v)-11 DIST Demand'!I746</f>
        <v>0</v>
      </c>
      <c r="H746" s="129">
        <f>'FR-16(7)(v)-4 PROD Energy'!I746+'FR-16(7)(v)-8 TRANS Energy'!I746+'FR-16(7)(v)-12 DIST Energy'!I746</f>
        <v>0</v>
      </c>
      <c r="I746" s="130">
        <f>'FR-16(7)(v)-5 PROD Cust'!I746+'FR-16(7)(v)-9 TRANS Cust'!I746+'FR-16(7)(v)-13 DIST Cust'!I746</f>
        <v>0</v>
      </c>
      <c r="J746" s="1236">
        <f t="shared" si="172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I747</f>
        <v>0</v>
      </c>
      <c r="G747" s="138">
        <f>'FR-16(7)(v)-3 PROD Demand'!I747+'FR-16(7)(v)-7 TRANS Demand'!I747+'FR-16(7)(v)-11 DIST Demand'!I747</f>
        <v>0</v>
      </c>
      <c r="H747" s="129">
        <f>'FR-16(7)(v)-4 PROD Energy'!I747+'FR-16(7)(v)-8 TRANS Energy'!I747+'FR-16(7)(v)-12 DIST Energy'!I747</f>
        <v>0</v>
      </c>
      <c r="I747" s="130">
        <f>'FR-16(7)(v)-5 PROD Cust'!I747+'FR-16(7)(v)-9 TRANS Cust'!I747+'FR-16(7)(v)-13 DIST Cust'!I747</f>
        <v>0</v>
      </c>
      <c r="J747" s="1236">
        <f t="shared" si="172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I748</f>
        <v>0</v>
      </c>
      <c r="G748" s="138">
        <f>'FR-16(7)(v)-3 PROD Demand'!I748+'FR-16(7)(v)-7 TRANS Demand'!I748+'FR-16(7)(v)-11 DIST Demand'!I748</f>
        <v>0</v>
      </c>
      <c r="H748" s="129">
        <f>'FR-16(7)(v)-4 PROD Energy'!I748+'FR-16(7)(v)-8 TRANS Energy'!I748+'FR-16(7)(v)-12 DIST Energy'!I748</f>
        <v>0</v>
      </c>
      <c r="I748" s="130">
        <f>'FR-16(7)(v)-5 PROD Cust'!I748+'FR-16(7)(v)-9 TRANS Cust'!I748+'FR-16(7)(v)-13 DIST Cust'!I748</f>
        <v>0</v>
      </c>
      <c r="J748" s="1236">
        <f t="shared" si="172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I749</f>
        <v>57</v>
      </c>
      <c r="G749" s="138">
        <f>'FR-16(7)(v)-3 PROD Demand'!I749+'FR-16(7)(v)-7 TRANS Demand'!I749+'FR-16(7)(v)-11 DIST Demand'!I749</f>
        <v>0</v>
      </c>
      <c r="H749" s="129">
        <f>'FR-16(7)(v)-4 PROD Energy'!I749+'FR-16(7)(v)-8 TRANS Energy'!I749+'FR-16(7)(v)-12 DIST Energy'!I749</f>
        <v>0</v>
      </c>
      <c r="I749" s="130">
        <f>'FR-16(7)(v)-5 PROD Cust'!I749+'FR-16(7)(v)-9 TRANS Cust'!I749+'FR-16(7)(v)-13 DIST Cust'!I749</f>
        <v>57</v>
      </c>
      <c r="J749" s="34">
        <f t="shared" si="172"/>
        <v>57</v>
      </c>
      <c r="K749" s="34">
        <f t="shared" si="173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74">SUM(F742:F749)</f>
        <v>2264</v>
      </c>
      <c r="G750" s="139">
        <f t="shared" si="174"/>
        <v>1825</v>
      </c>
      <c r="H750" s="131">
        <f t="shared" si="174"/>
        <v>0</v>
      </c>
      <c r="I750" s="132">
        <f t="shared" si="174"/>
        <v>439</v>
      </c>
      <c r="J750" s="35">
        <f t="shared" si="174"/>
        <v>2264</v>
      </c>
      <c r="K750" s="35">
        <f t="shared" si="174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458002</v>
      </c>
      <c r="G753" s="138">
        <f>G618</f>
        <v>158647</v>
      </c>
      <c r="H753" s="129">
        <f>H618</f>
        <v>280236</v>
      </c>
      <c r="I753" s="130">
        <f>I618</f>
        <v>19119</v>
      </c>
      <c r="J753" s="34">
        <f>J618</f>
        <v>458002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105926</v>
      </c>
      <c r="G754" s="138">
        <f>G433</f>
        <v>94482</v>
      </c>
      <c r="H754" s="129">
        <f>H433</f>
        <v>4558</v>
      </c>
      <c r="I754" s="130">
        <f>I433</f>
        <v>6886</v>
      </c>
      <c r="J754" s="34">
        <f>J433</f>
        <v>105926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15683</v>
      </c>
      <c r="G755" s="138">
        <f>G676</f>
        <v>9826</v>
      </c>
      <c r="H755" s="129">
        <f>H676</f>
        <v>5506</v>
      </c>
      <c r="I755" s="130">
        <f>I676</f>
        <v>351</v>
      </c>
      <c r="J755" s="34">
        <f>J676</f>
        <v>15683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3378</v>
      </c>
      <c r="G756" s="138">
        <f>G722</f>
        <v>1871</v>
      </c>
      <c r="H756" s="129">
        <f>H722</f>
        <v>1125</v>
      </c>
      <c r="I756" s="130">
        <f>I722</f>
        <v>382</v>
      </c>
      <c r="J756" s="34">
        <f>J722</f>
        <v>3378</v>
      </c>
      <c r="K756" s="34">
        <f>F756-J756</f>
        <v>0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2264</v>
      </c>
      <c r="G757" s="138">
        <f>-G750</f>
        <v>-1825</v>
      </c>
      <c r="H757" s="129">
        <f>-H750</f>
        <v>0</v>
      </c>
      <c r="I757" s="130">
        <f>-I750</f>
        <v>-439</v>
      </c>
      <c r="J757" s="34">
        <f>-J750</f>
        <v>-2264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580725</v>
      </c>
      <c r="G758" s="139">
        <f>SUM(G752:G757)</f>
        <v>263001</v>
      </c>
      <c r="H758" s="131">
        <f>SUM(H752:H757)</f>
        <v>291425</v>
      </c>
      <c r="I758" s="132">
        <f>SUM(I752:I757)</f>
        <v>26299</v>
      </c>
      <c r="J758" s="35">
        <f>SUM(J752:J757)</f>
        <v>580725</v>
      </c>
      <c r="K758" s="35">
        <f>J758-F758</f>
        <v>0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2264</v>
      </c>
      <c r="G760" s="138">
        <f>-G757</f>
        <v>1825</v>
      </c>
      <c r="H760" s="129">
        <f>-H757</f>
        <v>0</v>
      </c>
      <c r="I760" s="130">
        <f>-I757</f>
        <v>439</v>
      </c>
      <c r="J760" s="34">
        <f>-J757</f>
        <v>2264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I761</f>
        <v>0</v>
      </c>
      <c r="G761" s="138">
        <f>'FR-16(7)(v)-3 PROD Demand'!I761+'FR-16(7)(v)-7 TRANS Demand'!I761+'FR-16(7)(v)-11 DIST Demand'!I761</f>
        <v>0</v>
      </c>
      <c r="H761" s="129">
        <f>'FR-16(7)(v)-4 PROD Energy'!I761+'FR-16(7)(v)-8 TRANS Energy'!I761+'FR-16(7)(v)-12 DIST Energy'!I761</f>
        <v>0</v>
      </c>
      <c r="I761" s="130">
        <f>'FR-16(7)(v)-5 PROD Cust'!I761+'FR-16(7)(v)-9 TRANS Cust'!I761+'FR-16(7)(v)-13 DIST Cust'!I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75">F760-F761</f>
        <v>2264</v>
      </c>
      <c r="G762" s="139">
        <f t="shared" si="175"/>
        <v>1825</v>
      </c>
      <c r="H762" s="131">
        <f t="shared" si="175"/>
        <v>0</v>
      </c>
      <c r="I762" s="132">
        <f t="shared" si="175"/>
        <v>439</v>
      </c>
      <c r="J762" s="35">
        <f t="shared" si="175"/>
        <v>2264</v>
      </c>
      <c r="K762" s="35">
        <f t="shared" si="175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76">ROUND(F817/(1-F817),8)</f>
        <v>0</v>
      </c>
      <c r="G764" s="152">
        <f t="shared" si="176"/>
        <v>0</v>
      </c>
      <c r="H764" s="153">
        <f t="shared" si="176"/>
        <v>0</v>
      </c>
      <c r="I764" s="154">
        <f t="shared" si="176"/>
        <v>0</v>
      </c>
      <c r="J764" s="37">
        <f t="shared" si="176"/>
        <v>0</v>
      </c>
      <c r="K764" s="37">
        <f t="shared" si="176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177">F766+F765</f>
        <v>0</v>
      </c>
      <c r="G767" s="514">
        <f t="shared" si="177"/>
        <v>0</v>
      </c>
      <c r="H767" s="515">
        <f t="shared" si="177"/>
        <v>0</v>
      </c>
      <c r="I767" s="516">
        <f t="shared" si="177"/>
        <v>0</v>
      </c>
      <c r="J767" s="510">
        <f t="shared" si="177"/>
        <v>0</v>
      </c>
      <c r="K767" s="510">
        <f t="shared" si="177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78">F769+F767+F758</f>
        <v>580725</v>
      </c>
      <c r="G770" s="514">
        <f t="shared" si="178"/>
        <v>263001</v>
      </c>
      <c r="H770" s="515">
        <f t="shared" si="178"/>
        <v>291425</v>
      </c>
      <c r="I770" s="516">
        <f t="shared" si="178"/>
        <v>26299</v>
      </c>
      <c r="J770" s="35">
        <f t="shared" si="178"/>
        <v>580725</v>
      </c>
      <c r="K770" s="35">
        <f t="shared" si="178"/>
        <v>0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I772</f>
        <v>282025</v>
      </c>
      <c r="G772" s="138">
        <f>'FR-16(7)(v)-3 PROD Demand'!I772+'FR-16(7)(v)-7 TRANS Demand'!I772+'FR-16(7)(v)-11 DIST Demand'!I772</f>
        <v>77717</v>
      </c>
      <c r="H772" s="129">
        <f>'FR-16(7)(v)-4 PROD Energy'!I772+'FR-16(7)(v)-8 TRANS Energy'!I772+'FR-16(7)(v)-12 DIST Energy'!I772</f>
        <v>150221</v>
      </c>
      <c r="I772" s="130">
        <f>'FR-16(7)(v)-5 PROD Cust'!I772+'FR-16(7)(v)-9 TRANS Cust'!I772+'FR-16(7)(v)-13 DIST Cust'!I772</f>
        <v>54087</v>
      </c>
      <c r="J772" s="34">
        <f>SUM(G772:I772)</f>
        <v>282025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580725</v>
      </c>
      <c r="G773" s="138">
        <f>-G770</f>
        <v>-263001</v>
      </c>
      <c r="H773" s="129">
        <f>-H770</f>
        <v>-291425</v>
      </c>
      <c r="I773" s="130">
        <f>-I770</f>
        <v>-26299</v>
      </c>
      <c r="J773" s="1236">
        <f>SUM(G773:I773)</f>
        <v>-580725</v>
      </c>
      <c r="K773" s="1236">
        <f>F773-J773</f>
        <v>0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298700</v>
      </c>
      <c r="G774" s="138">
        <f>G773+G772</f>
        <v>-185284</v>
      </c>
      <c r="H774" s="129">
        <f>H773+H772</f>
        <v>-141204</v>
      </c>
      <c r="I774" s="130">
        <f>I773+I772</f>
        <v>27788</v>
      </c>
      <c r="J774" s="34">
        <f>SUM(G774:I774)</f>
        <v>-298700</v>
      </c>
      <c r="K774" s="1236">
        <f>F774-J774</f>
        <v>0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79">F729</f>
        <v>0.24925115</v>
      </c>
      <c r="G775" s="152">
        <f t="shared" si="179"/>
        <v>0.24925115</v>
      </c>
      <c r="H775" s="153">
        <f t="shared" si="179"/>
        <v>0.24925115</v>
      </c>
      <c r="I775" s="154">
        <f t="shared" si="179"/>
        <v>0.24925115</v>
      </c>
      <c r="J775" s="37">
        <f t="shared" si="179"/>
        <v>0.24925115</v>
      </c>
      <c r="K775" s="37">
        <f t="shared" si="179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74451</v>
      </c>
      <c r="G776" s="138">
        <f>'FR-16(7)(v)-3 PROD Demand'!I776+'FR-16(7)(v)-7 TRANS Demand'!I776+'FR-16(7)(v)-11 DIST Demand'!I776</f>
        <v>-46182</v>
      </c>
      <c r="H776" s="129">
        <f>ROUND(H775*H774,0)</f>
        <v>-35195</v>
      </c>
      <c r="I776" s="130">
        <f>ROUND(I775*I774,0)</f>
        <v>6926</v>
      </c>
      <c r="J776" s="34">
        <f>SUM(G776:I776)</f>
        <v>-74451</v>
      </c>
      <c r="K776" s="1236">
        <f>F776-J776</f>
        <v>0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224249</v>
      </c>
      <c r="G777" s="140">
        <f>'FR-16(7)(v)-3 PROD Demand'!I777+'FR-16(7)(v)-7 TRANS Demand'!I777+'FR-16(7)(v)-11 DIST Demand'!I777</f>
        <v>-139103</v>
      </c>
      <c r="H777" s="133">
        <f>H774-H776</f>
        <v>-106009</v>
      </c>
      <c r="I777" s="134">
        <f>I774-I776</f>
        <v>20862</v>
      </c>
      <c r="J777" s="34">
        <f>SUM(G777:I777)</f>
        <v>-224250</v>
      </c>
      <c r="K777" s="1236">
        <f>F777-J777</f>
        <v>1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17</v>
      </c>
      <c r="K779" s="18"/>
    </row>
    <row r="780" spans="1:11">
      <c r="A780" s="30" t="str">
        <f>$A$2</f>
        <v>GSFL SECONDARY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GSFL SECONDARY</v>
      </c>
      <c r="G787" s="136" t="str">
        <f t="shared" ref="G787:I788" si="180">G9</f>
        <v>DEMAND</v>
      </c>
      <c r="H787" s="125" t="str">
        <f t="shared" si="180"/>
        <v>ENERGY</v>
      </c>
      <c r="I787" s="126" t="str">
        <f t="shared" si="180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80"/>
        <v>3</v>
      </c>
      <c r="H788" s="269">
        <f t="shared" si="180"/>
        <v>4</v>
      </c>
      <c r="I788" s="269">
        <f t="shared" si="180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81">FIT</f>
        <v>0.21</v>
      </c>
      <c r="G815" s="115">
        <f t="shared" si="181"/>
        <v>0.21</v>
      </c>
      <c r="H815" s="115">
        <f t="shared" si="181"/>
        <v>0.21</v>
      </c>
      <c r="I815" s="115">
        <f t="shared" si="181"/>
        <v>0.21</v>
      </c>
      <c r="J815" s="115">
        <f t="shared" si="181"/>
        <v>0.21</v>
      </c>
      <c r="K815" s="115">
        <f t="shared" si="181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82">SIT</f>
        <v>4.9685000000000007E-2</v>
      </c>
      <c r="G816" s="115">
        <f t="shared" si="182"/>
        <v>4.9685000000000007E-2</v>
      </c>
      <c r="H816" s="115">
        <f t="shared" si="182"/>
        <v>4.9685000000000007E-2</v>
      </c>
      <c r="I816" s="115">
        <f t="shared" si="182"/>
        <v>4.9685000000000007E-2</v>
      </c>
      <c r="J816" s="115">
        <f t="shared" si="182"/>
        <v>4.9685000000000007E-2</v>
      </c>
      <c r="K816" s="115">
        <f t="shared" si="182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17</v>
      </c>
      <c r="K986" s="18"/>
    </row>
    <row r="987" spans="1:11">
      <c r="A987" s="30" t="str">
        <f>$A$2</f>
        <v>GSFL SECONDARY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GSFL SECONDARY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83">F770</f>
        <v>580725</v>
      </c>
      <c r="G997" s="138">
        <f t="shared" si="183"/>
        <v>263001</v>
      </c>
      <c r="H997" s="129">
        <f t="shared" si="183"/>
        <v>291425</v>
      </c>
      <c r="I997" s="130">
        <f t="shared" si="183"/>
        <v>26299</v>
      </c>
      <c r="J997" s="34">
        <f t="shared" si="183"/>
        <v>580725</v>
      </c>
      <c r="K997" s="34">
        <f t="shared" si="183"/>
        <v>0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84">F750</f>
        <v>2264</v>
      </c>
      <c r="G998" s="138">
        <f t="shared" si="184"/>
        <v>1825</v>
      </c>
      <c r="H998" s="129">
        <f t="shared" si="184"/>
        <v>0</v>
      </c>
      <c r="I998" s="130">
        <f t="shared" si="184"/>
        <v>439</v>
      </c>
      <c r="J998" s="34">
        <f t="shared" si="184"/>
        <v>2264</v>
      </c>
      <c r="K998" s="34">
        <f t="shared" si="184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85">SUM(F996:F998)</f>
        <v>582989</v>
      </c>
      <c r="G999" s="139">
        <f t="shared" si="185"/>
        <v>264826</v>
      </c>
      <c r="H999" s="131">
        <f t="shared" si="185"/>
        <v>291425</v>
      </c>
      <c r="I999" s="132">
        <f t="shared" si="185"/>
        <v>26738</v>
      </c>
      <c r="J999" s="35">
        <f t="shared" si="185"/>
        <v>582989</v>
      </c>
      <c r="K999" s="35">
        <f t="shared" si="185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86">-F618</f>
        <v>-458002</v>
      </c>
      <c r="G1000" s="138">
        <f t="shared" si="186"/>
        <v>-158647</v>
      </c>
      <c r="H1000" s="129">
        <f t="shared" si="186"/>
        <v>-280236</v>
      </c>
      <c r="I1000" s="130">
        <f t="shared" si="186"/>
        <v>-19119</v>
      </c>
      <c r="J1000" s="103">
        <f t="shared" si="186"/>
        <v>-458002</v>
      </c>
      <c r="K1000" s="34">
        <f t="shared" si="186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124987</v>
      </c>
      <c r="G1002" s="139">
        <f>SUM(G999:G1001)</f>
        <v>106179</v>
      </c>
      <c r="H1002" s="131">
        <f>SUM(H999:H1001)</f>
        <v>11189</v>
      </c>
      <c r="I1002" s="132">
        <f>SUM(I999:I1001)</f>
        <v>7619</v>
      </c>
      <c r="J1002" s="35">
        <f>SUM(G1002:I1002)</f>
        <v>124987</v>
      </c>
      <c r="K1002" s="35">
        <f>SUM(K999:K1001)</f>
        <v>0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187">-F633</f>
        <v>-31052</v>
      </c>
      <c r="G1005" s="138">
        <f t="shared" si="187"/>
        <v>-27697</v>
      </c>
      <c r="H1005" s="129">
        <f t="shared" si="187"/>
        <v>-1336</v>
      </c>
      <c r="I1005" s="130">
        <f t="shared" si="187"/>
        <v>-2019</v>
      </c>
      <c r="J1005" s="34">
        <f t="shared" si="187"/>
        <v>-31052</v>
      </c>
      <c r="K1005" s="34">
        <f t="shared" si="187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188">-F639</f>
        <v>-33686</v>
      </c>
      <c r="G1006" s="138">
        <f t="shared" si="188"/>
        <v>-30693</v>
      </c>
      <c r="H1006" s="129">
        <f t="shared" si="188"/>
        <v>-1168</v>
      </c>
      <c r="I1006" s="130">
        <f t="shared" si="188"/>
        <v>-1825</v>
      </c>
      <c r="J1006" s="34">
        <f t="shared" si="188"/>
        <v>-33686</v>
      </c>
      <c r="K1006" s="34">
        <f t="shared" si="188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60249</v>
      </c>
      <c r="G1007" s="139">
        <f>SUM(G1004:G1006)+G1002</f>
        <v>47789</v>
      </c>
      <c r="H1007" s="131">
        <f>SUM(H1004:H1006)+H1002</f>
        <v>8685</v>
      </c>
      <c r="I1007" s="132">
        <f>SUM(I1004:I1006)+I1002</f>
        <v>3775</v>
      </c>
      <c r="J1007" s="35">
        <f>SUM(G1007:I1007)</f>
        <v>60249</v>
      </c>
      <c r="K1007" s="35">
        <f>SUM(K1004:K1006)+K1002</f>
        <v>0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189">F1007</f>
        <v>60249</v>
      </c>
      <c r="G1011" s="138">
        <f t="shared" si="189"/>
        <v>47789</v>
      </c>
      <c r="H1011" s="129">
        <f t="shared" si="189"/>
        <v>8685</v>
      </c>
      <c r="I1011" s="130">
        <f t="shared" si="189"/>
        <v>3775</v>
      </c>
      <c r="J1011" s="34">
        <f t="shared" si="189"/>
        <v>60249</v>
      </c>
      <c r="K1011" s="34">
        <f t="shared" si="189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190">SUM(F1011:F1011)</f>
        <v>60249</v>
      </c>
      <c r="G1012" s="138">
        <f t="shared" si="190"/>
        <v>47789</v>
      </c>
      <c r="H1012" s="129">
        <f t="shared" si="190"/>
        <v>8685</v>
      </c>
      <c r="I1012" s="130">
        <f t="shared" si="190"/>
        <v>3775</v>
      </c>
      <c r="J1012" s="34">
        <f t="shared" si="190"/>
        <v>60249</v>
      </c>
      <c r="K1012" s="34">
        <f t="shared" si="190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12652</v>
      </c>
      <c r="G1014" s="138">
        <f>ROUND(G1013*G1012,0)</f>
        <v>10036</v>
      </c>
      <c r="H1014" s="129">
        <f>ROUND(H1013*H1012,0)</f>
        <v>1824</v>
      </c>
      <c r="I1014" s="130">
        <f>ROUND(I1013*I1012,0)</f>
        <v>793</v>
      </c>
      <c r="J1014" s="34">
        <f>SUM(G1014:I1014)</f>
        <v>12653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191">F649</f>
        <v>3461</v>
      </c>
      <c r="G1015" s="138">
        <f t="shared" si="191"/>
        <v>106</v>
      </c>
      <c r="H1015" s="129">
        <f t="shared" si="191"/>
        <v>3770</v>
      </c>
      <c r="I1015" s="130">
        <f t="shared" si="191"/>
        <v>-415</v>
      </c>
      <c r="J1015" s="34">
        <f t="shared" si="191"/>
        <v>3461</v>
      </c>
      <c r="K1015" s="34">
        <f t="shared" si="191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192">-F653</f>
        <v>0</v>
      </c>
      <c r="G1016" s="138">
        <f t="shared" si="192"/>
        <v>0</v>
      </c>
      <c r="H1016" s="129">
        <f t="shared" si="192"/>
        <v>0</v>
      </c>
      <c r="I1016" s="130">
        <f t="shared" si="192"/>
        <v>0</v>
      </c>
      <c r="J1016" s="34">
        <f t="shared" si="192"/>
        <v>0</v>
      </c>
      <c r="K1016" s="34">
        <f t="shared" si="192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193">SUM(F1014:F1016)</f>
        <v>16113</v>
      </c>
      <c r="G1017" s="139">
        <f t="shared" si="193"/>
        <v>10142</v>
      </c>
      <c r="H1017" s="131">
        <f t="shared" si="193"/>
        <v>5594</v>
      </c>
      <c r="I1017" s="132">
        <f t="shared" si="193"/>
        <v>378</v>
      </c>
      <c r="J1017" s="35">
        <f t="shared" si="193"/>
        <v>16114</v>
      </c>
      <c r="K1017" s="35">
        <f t="shared" si="193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194">F1014</f>
        <v>12652</v>
      </c>
      <c r="G1020" s="138">
        <f t="shared" si="194"/>
        <v>10036</v>
      </c>
      <c r="H1020" s="129">
        <f t="shared" si="194"/>
        <v>1824</v>
      </c>
      <c r="I1020" s="130">
        <f t="shared" si="194"/>
        <v>793</v>
      </c>
      <c r="J1020" s="34">
        <f t="shared" si="194"/>
        <v>12653</v>
      </c>
      <c r="K1020" s="34">
        <f t="shared" si="194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195">-F658</f>
        <v>0</v>
      </c>
      <c r="G1021" s="140">
        <f t="shared" si="195"/>
        <v>0</v>
      </c>
      <c r="H1021" s="133">
        <f t="shared" si="195"/>
        <v>0</v>
      </c>
      <c r="I1021" s="134">
        <f t="shared" si="195"/>
        <v>0</v>
      </c>
      <c r="J1021" s="34">
        <f t="shared" si="195"/>
        <v>0</v>
      </c>
      <c r="K1021" s="34">
        <f t="shared" si="195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196">SUM(F1019:F1021)</f>
        <v>12652</v>
      </c>
      <c r="G1022" s="139">
        <f t="shared" si="196"/>
        <v>10036</v>
      </c>
      <c r="H1022" s="131">
        <f t="shared" si="196"/>
        <v>1824</v>
      </c>
      <c r="I1022" s="132">
        <f t="shared" si="196"/>
        <v>793</v>
      </c>
      <c r="J1022" s="35">
        <f t="shared" si="196"/>
        <v>12653</v>
      </c>
      <c r="K1022" s="35">
        <f t="shared" si="196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197">F1002</f>
        <v>124987</v>
      </c>
      <c r="G1025" s="138">
        <f t="shared" si="197"/>
        <v>106179</v>
      </c>
      <c r="H1025" s="129">
        <f t="shared" si="197"/>
        <v>11189</v>
      </c>
      <c r="I1025" s="130">
        <f t="shared" si="197"/>
        <v>7619</v>
      </c>
      <c r="J1025" s="34">
        <f t="shared" si="197"/>
        <v>124987</v>
      </c>
      <c r="K1025" s="34">
        <f t="shared" si="197"/>
        <v>0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198">-F1017</f>
        <v>-16113</v>
      </c>
      <c r="G1026" s="138">
        <f t="shared" si="198"/>
        <v>-10142</v>
      </c>
      <c r="H1026" s="129">
        <f t="shared" si="198"/>
        <v>-5594</v>
      </c>
      <c r="I1026" s="130">
        <f t="shared" si="198"/>
        <v>-378</v>
      </c>
      <c r="J1026" s="34">
        <f t="shared" si="198"/>
        <v>-16114</v>
      </c>
      <c r="K1026" s="34">
        <f t="shared" si="198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199">SUM(F1024:F1026)</f>
        <v>108874</v>
      </c>
      <c r="G1027" s="139">
        <f t="shared" si="199"/>
        <v>96037</v>
      </c>
      <c r="H1027" s="131">
        <f t="shared" si="199"/>
        <v>5595</v>
      </c>
      <c r="I1027" s="132">
        <f t="shared" si="199"/>
        <v>7241</v>
      </c>
      <c r="J1027" s="35">
        <f t="shared" si="199"/>
        <v>108873</v>
      </c>
      <c r="K1027" s="35">
        <f t="shared" si="199"/>
        <v>0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200">IF(F426=0,0,ROUND(F1027/F426,5))</f>
        <v>7.4020000000000002E-2</v>
      </c>
      <c r="G1029" s="158">
        <f t="shared" si="200"/>
        <v>7.3169999999999999E-2</v>
      </c>
      <c r="H1029" s="159">
        <f t="shared" si="200"/>
        <v>8.8279999999999997E-2</v>
      </c>
      <c r="I1029" s="160">
        <f t="shared" si="200"/>
        <v>7.6179999999999998E-2</v>
      </c>
      <c r="J1029" s="37">
        <f t="shared" si="200"/>
        <v>7.4020000000000002E-2</v>
      </c>
      <c r="K1029" s="37">
        <f t="shared" si="200"/>
        <v>0</v>
      </c>
    </row>
    <row r="1030" spans="1:11">
      <c r="A1030" s="30"/>
      <c r="C1030" s="18"/>
      <c r="D1030" s="31"/>
      <c r="E1030" s="18"/>
      <c r="F1030" s="18"/>
      <c r="G1030" s="29"/>
      <c r="H1030" s="29"/>
      <c r="I1030" s="29"/>
      <c r="J1030" s="29"/>
      <c r="K1030" s="37"/>
    </row>
    <row r="1031" spans="1:11">
      <c r="A1031" s="30"/>
      <c r="C1031" s="18"/>
      <c r="D1031" s="31"/>
      <c r="E1031" s="18"/>
      <c r="F1031" s="18"/>
      <c r="G1031" s="29"/>
      <c r="H1031" s="29"/>
      <c r="I1031" s="29"/>
      <c r="J1031" s="29"/>
      <c r="K1031" s="37"/>
    </row>
    <row r="1032" spans="1:11">
      <c r="G1032" s="39"/>
      <c r="H1032" s="39"/>
      <c r="I1032" s="39"/>
      <c r="J1032" s="39"/>
      <c r="K1032" s="37"/>
    </row>
    <row r="1033" spans="1:11">
      <c r="G1033" s="39"/>
      <c r="H1033" s="39"/>
      <c r="I1033" s="39"/>
      <c r="J1033" s="39"/>
      <c r="K1033" s="37"/>
    </row>
    <row r="1034" spans="1:11">
      <c r="G1034" s="39"/>
      <c r="H1034" s="39"/>
      <c r="I1034" s="39"/>
      <c r="J1034" s="39"/>
      <c r="K1034" s="37"/>
    </row>
    <row r="1035" spans="1:11">
      <c r="A1035" s="21"/>
      <c r="D1035" s="31"/>
      <c r="E1035" s="18"/>
      <c r="F1035" s="37"/>
      <c r="G1035" s="227"/>
      <c r="H1035" s="227"/>
      <c r="I1035" s="227"/>
      <c r="J1035" s="42"/>
      <c r="K1035" s="37"/>
    </row>
    <row r="1036" spans="1:11">
      <c r="A1036" s="21"/>
      <c r="D1036" s="31"/>
      <c r="E1036" s="18"/>
      <c r="F1036" s="37"/>
      <c r="G1036" s="227"/>
      <c r="H1036" s="227"/>
      <c r="I1036" s="227"/>
      <c r="J1036" s="42"/>
      <c r="K1036" s="37"/>
    </row>
  </sheetData>
  <pageMargins left="1" right="1" top="1" bottom="1" header="1" footer="0.5"/>
  <pageSetup scale="63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4">
    <tabColor rgb="FFFFFF00"/>
    <pageSetUpPr fitToPage="1"/>
  </sheetPr>
  <dimension ref="A1:N1037"/>
  <sheetViews>
    <sheetView zoomScale="80" zoomScaleNormal="80" zoomScaleSheetLayoutView="80" workbookViewId="0">
      <pane ySplit="1" topLeftCell="A2" activePane="bottomLeft" state="frozen"/>
      <selection pane="bottomLeft" activeCell="F815" sqref="F815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4.9062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53</v>
      </c>
      <c r="K1" s="18"/>
    </row>
    <row r="2" spans="1:11">
      <c r="A2" s="166" t="str">
        <f>F9&amp;" "&amp;"CLASSIFIED - ELECTRIC COST OF SERVICE"</f>
        <v>EH SECONDARY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1216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10460062</v>
      </c>
      <c r="G12" s="138">
        <f>G123</f>
        <v>10183778</v>
      </c>
      <c r="H12" s="129">
        <f>H123</f>
        <v>107160</v>
      </c>
      <c r="I12" s="130">
        <f>I123</f>
        <v>169124</v>
      </c>
      <c r="J12" s="34">
        <f>SUM(G12:I12)</f>
        <v>10460062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3913610</v>
      </c>
      <c r="G13" s="138">
        <f>-G200</f>
        <v>-3806231</v>
      </c>
      <c r="H13" s="129">
        <f>-H200</f>
        <v>-47578</v>
      </c>
      <c r="I13" s="130">
        <f>-I200</f>
        <v>-59801</v>
      </c>
      <c r="J13" s="34">
        <f>SUM(G13:I13)</f>
        <v>-3913610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1104582</v>
      </c>
      <c r="G14" s="138">
        <f>G421</f>
        <v>-1198026</v>
      </c>
      <c r="H14" s="129">
        <f>H421</f>
        <v>107826</v>
      </c>
      <c r="I14" s="130">
        <f>I421</f>
        <v>-14382</v>
      </c>
      <c r="J14" s="34">
        <f>SUM(G14:I14)</f>
        <v>-1104582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5441870</v>
      </c>
      <c r="G15" s="139">
        <f t="shared" si="0"/>
        <v>5179521</v>
      </c>
      <c r="H15" s="131">
        <f t="shared" si="0"/>
        <v>167408</v>
      </c>
      <c r="I15" s="132">
        <f t="shared" si="0"/>
        <v>94941</v>
      </c>
      <c r="J15" s="35">
        <f t="shared" si="0"/>
        <v>5441870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1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1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983123</v>
      </c>
      <c r="G18" s="138">
        <f>G549</f>
        <v>233935</v>
      </c>
      <c r="H18" s="129">
        <f>H549</f>
        <v>733585</v>
      </c>
      <c r="I18" s="130">
        <f>I549</f>
        <v>15603</v>
      </c>
      <c r="J18" s="34">
        <f>SUM(G18:I18)</f>
        <v>983123</v>
      </c>
      <c r="K18" s="34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310323</v>
      </c>
      <c r="G19" s="138">
        <f>G582</f>
        <v>297397</v>
      </c>
      <c r="H19" s="129">
        <f>H582</f>
        <v>8171</v>
      </c>
      <c r="I19" s="130">
        <f>I582</f>
        <v>4755</v>
      </c>
      <c r="J19" s="34">
        <f>SUM(G19:I19)</f>
        <v>310323</v>
      </c>
      <c r="K19" s="34">
        <f>F19-J19</f>
        <v>0</v>
      </c>
    </row>
    <row r="20" spans="1:11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94827</v>
      </c>
      <c r="G20" s="138">
        <f>G612</f>
        <v>93561</v>
      </c>
      <c r="H20" s="129">
        <f>H612</f>
        <v>-164</v>
      </c>
      <c r="I20" s="130">
        <f>I612</f>
        <v>1430</v>
      </c>
      <c r="J20" s="34">
        <f>SUM(G20:I20)</f>
        <v>94827</v>
      </c>
      <c r="K20" s="34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1388273</v>
      </c>
      <c r="G21" s="139">
        <f t="shared" si="1"/>
        <v>624893</v>
      </c>
      <c r="H21" s="131">
        <f t="shared" si="1"/>
        <v>741592</v>
      </c>
      <c r="I21" s="132">
        <f t="shared" si="1"/>
        <v>21788</v>
      </c>
      <c r="J21" s="35">
        <f t="shared" si="1"/>
        <v>1388273</v>
      </c>
      <c r="K21" s="35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53621</v>
      </c>
      <c r="G22" s="138">
        <f>G676</f>
        <v>38972</v>
      </c>
      <c r="H22" s="129">
        <f>H676</f>
        <v>14573</v>
      </c>
      <c r="I22" s="130">
        <f>I676</f>
        <v>76</v>
      </c>
      <c r="J22" s="34">
        <f>SUM(G22:I22)</f>
        <v>53621</v>
      </c>
      <c r="K22" s="34">
        <f>F22-J22</f>
        <v>0</v>
      </c>
    </row>
    <row r="23" spans="1:11">
      <c r="A23" s="21">
        <v>13</v>
      </c>
      <c r="C23" s="39" t="s">
        <v>624</v>
      </c>
      <c r="D23" s="40"/>
      <c r="E23" s="29"/>
      <c r="F23" s="36">
        <f>F722</f>
        <v>11337</v>
      </c>
      <c r="G23" s="138">
        <f>G722</f>
        <v>7892</v>
      </c>
      <c r="H23" s="129">
        <f>H722</f>
        <v>2978</v>
      </c>
      <c r="I23" s="130">
        <f>I722</f>
        <v>468</v>
      </c>
      <c r="J23" s="34">
        <f>SUM(G23:I23)</f>
        <v>11338</v>
      </c>
      <c r="K23" s="34">
        <f>F23-J23</f>
        <v>-1</v>
      </c>
    </row>
    <row r="24" spans="1:11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J24</f>
        <v>0</v>
      </c>
      <c r="G24" s="138">
        <f>'FR-16(7)(v)-3 PROD Demand'!J24+'FR-16(7)(v)-7 TRANS Demand'!J24+'FR-16(7)(v)-11 DIST Demand'!J24</f>
        <v>0</v>
      </c>
      <c r="H24" s="129">
        <f>'FR-16(7)(v)-4 PROD Energy'!J24+'FR-16(7)(v)-8 TRANS Energy'!J24+'FR-16(7)(v)-12 DIST Energy'!J24</f>
        <v>0</v>
      </c>
      <c r="I24" s="130">
        <f>'FR-16(7)(v)-5 PROD Cust'!J24+'FR-16(7)(v)-9 TRANS Cust'!J24+'FR-16(7)(v)-13 DIST Cust'!J24</f>
        <v>0</v>
      </c>
      <c r="J24" s="34">
        <f>SUM(G24:I24)</f>
        <v>0</v>
      </c>
      <c r="K24" s="34">
        <f>F24-J24</f>
        <v>0</v>
      </c>
    </row>
    <row r="25" spans="1:11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1453231</v>
      </c>
      <c r="G26" s="139">
        <f t="shared" si="2"/>
        <v>671757</v>
      </c>
      <c r="H26" s="131">
        <f t="shared" si="2"/>
        <v>759143</v>
      </c>
      <c r="I26" s="132">
        <f t="shared" si="2"/>
        <v>22332</v>
      </c>
      <c r="J26" s="35">
        <f t="shared" si="2"/>
        <v>1453232</v>
      </c>
      <c r="K26" s="35">
        <f t="shared" si="2"/>
        <v>-1</v>
      </c>
    </row>
    <row r="27" spans="1:11">
      <c r="A27" s="21">
        <v>17</v>
      </c>
      <c r="D27" s="31"/>
      <c r="E27" s="18"/>
      <c r="G27" s="137"/>
      <c r="H27" s="127"/>
      <c r="I27" s="128"/>
    </row>
    <row r="28" spans="1:11">
      <c r="A28" s="21">
        <v>18</v>
      </c>
      <c r="B28" s="20" t="s">
        <v>41</v>
      </c>
      <c r="D28" s="31"/>
      <c r="E28" s="18"/>
      <c r="F28" s="34">
        <f>F433</f>
        <v>391732</v>
      </c>
      <c r="G28" s="138">
        <f>G433</f>
        <v>372940</v>
      </c>
      <c r="H28" s="129">
        <f>H433</f>
        <v>12040</v>
      </c>
      <c r="I28" s="130">
        <f>I433</f>
        <v>6752</v>
      </c>
      <c r="J28" s="34">
        <f>SUM(G28:I28)</f>
        <v>391732</v>
      </c>
      <c r="K28" s="34">
        <f>F28-J28</f>
        <v>0</v>
      </c>
    </row>
    <row r="29" spans="1:11">
      <c r="A29" s="21">
        <v>19</v>
      </c>
      <c r="B29" s="44" t="s">
        <v>94</v>
      </c>
      <c r="C29" s="44"/>
      <c r="D29" s="31"/>
      <c r="E29" s="18"/>
      <c r="F29" s="34">
        <f>-F750</f>
        <v>-8696</v>
      </c>
      <c r="G29" s="138">
        <f>-G750</f>
        <v>-8338</v>
      </c>
      <c r="H29" s="129">
        <f>-H750</f>
        <v>0</v>
      </c>
      <c r="I29" s="130">
        <f>-I750</f>
        <v>-358</v>
      </c>
      <c r="J29" s="34">
        <f>SUM(G29:I29)</f>
        <v>-8696</v>
      </c>
      <c r="K29" s="34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1836267</v>
      </c>
      <c r="G30" s="144">
        <f>SUM(G26:G29)</f>
        <v>1036359</v>
      </c>
      <c r="H30" s="145">
        <f>SUM(H26:H29)</f>
        <v>771183</v>
      </c>
      <c r="I30" s="146">
        <f>SUM(I26:I29)</f>
        <v>28726</v>
      </c>
      <c r="J30" s="35">
        <f>SUM(J26:J29)</f>
        <v>1836268</v>
      </c>
      <c r="K30" s="35">
        <f>F30-J30</f>
        <v>-1</v>
      </c>
    </row>
    <row r="31" spans="1:11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-93619</v>
      </c>
      <c r="G31" s="1302">
        <f>'WP FR-16(7)(v) Rate Incr'!T18</f>
        <v>-73838</v>
      </c>
      <c r="H31" s="180">
        <f>'WP FR-16(7)(v) Rate Incr'!U15</f>
        <v>0</v>
      </c>
      <c r="I31" s="1303">
        <f>'WP FR-16(7)(v) Rate Incr'!V18</f>
        <v>-19781</v>
      </c>
      <c r="J31" s="102"/>
      <c r="K31" s="180">
        <f>F31-J31</f>
        <v>-93619</v>
      </c>
    </row>
    <row r="32" spans="1:11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 t="shared" ref="F32:K32" si="3">F30+F31</f>
        <v>1742648</v>
      </c>
      <c r="G32" s="232">
        <f t="shared" si="3"/>
        <v>962521</v>
      </c>
      <c r="H32" s="210">
        <f t="shared" si="3"/>
        <v>771183</v>
      </c>
      <c r="I32" s="1301">
        <f t="shared" si="3"/>
        <v>8945</v>
      </c>
      <c r="J32" s="1259">
        <f t="shared" si="3"/>
        <v>1836268</v>
      </c>
      <c r="K32" s="1259">
        <f t="shared" si="3"/>
        <v>-93620</v>
      </c>
    </row>
    <row r="33" spans="1:14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J33</f>
        <v>1504882</v>
      </c>
      <c r="G33" s="232">
        <f>'FR-16(7)(v)-3 PROD Demand'!J33+'FR-16(7)(v)-7 TRANS Demand'!J33+'FR-16(7)(v)-11 DIST Demand'!J33</f>
        <v>371665</v>
      </c>
      <c r="H33" s="210">
        <f>'FR-16(7)(v)-4 PROD Energy'!J33+'FR-16(7)(v)-8 TRANS Energy'!J33+'FR-16(7)(v)-12 DIST Energy'!J33</f>
        <v>397754</v>
      </c>
      <c r="I33" s="1301">
        <f>'FR-16(7)(v)-5 PROD Cust'!J33+'FR-16(7)(v)-9 TRANS Cust'!J33+'FR-16(7)(v)-13 DIST Cust'!J33</f>
        <v>75423</v>
      </c>
      <c r="J33" s="1237">
        <f>SUM(G33:I33)</f>
        <v>844842</v>
      </c>
      <c r="K33" s="1237">
        <f>F33-J33</f>
        <v>660040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237766</v>
      </c>
      <c r="G34" s="367">
        <f t="shared" si="4"/>
        <v>590856</v>
      </c>
      <c r="H34" s="368">
        <f t="shared" si="4"/>
        <v>373429</v>
      </c>
      <c r="I34" s="369">
        <f t="shared" si="4"/>
        <v>-66478</v>
      </c>
      <c r="J34" s="368">
        <f t="shared" si="4"/>
        <v>991426</v>
      </c>
      <c r="K34" s="368">
        <f t="shared" si="4"/>
        <v>-753660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-352579</v>
      </c>
      <c r="G36" s="360">
        <f>G777+G28</f>
        <v>-126079</v>
      </c>
      <c r="H36" s="361">
        <f>H777+H28</f>
        <v>-268311</v>
      </c>
      <c r="I36" s="362">
        <f>I777+I28</f>
        <v>41810</v>
      </c>
      <c r="J36" s="363">
        <f>J777+J28</f>
        <v>-352580</v>
      </c>
      <c r="K36" s="363">
        <f>F36-J36</f>
        <v>1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-6.4729999999999996E-2</v>
      </c>
      <c r="G37" s="374">
        <f t="shared" si="5"/>
        <v>-2.4309999999999998E-2</v>
      </c>
      <c r="H37" s="375">
        <f t="shared" si="5"/>
        <v>-1.6027100000000001</v>
      </c>
      <c r="I37" s="376">
        <f t="shared" si="5"/>
        <v>0.44536999999999999</v>
      </c>
      <c r="J37" s="373">
        <f t="shared" si="5"/>
        <v>-6.4729999999999996E-2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-0.1645972997825548</v>
      </c>
      <c r="G39" s="374">
        <f>IF(Equity=0,0,(G37-$F$806-$F$807-$F$809)*TotalCap/Equity)</f>
        <v>-8.7083343622577344E-2</v>
      </c>
      <c r="H39" s="375">
        <f>IF(Equity=0,0,(H37-F806-F807-F809)*TotalCap/Equity)</f>
        <v>-3.1140014139567791</v>
      </c>
      <c r="I39" s="376">
        <f>IF(Equity=0,0,(I37-F806-F807-F809)*TotalCap/Equity)</f>
        <v>0.81362805987119335</v>
      </c>
      <c r="J39" s="373">
        <f>IF(Equity=0,0,(J37-F806-F807-F809)*TotalCap/Equity)</f>
        <v>-0.1645972997825548</v>
      </c>
      <c r="K39" s="373">
        <f>IF(OR(E793=0,K37=0)=TRUE,0,(K37-E806-E807-E809)*E796/E793)</f>
        <v>0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84">
        <f>'FR-16(7)(v)-14 TOTAL CLASS'!J42</f>
        <v>1504882</v>
      </c>
      <c r="G42" s="360">
        <f>F42-SUM(H42:I42)</f>
        <v>796419</v>
      </c>
      <c r="H42" s="361">
        <f>'FR-16(7)(v)-4 PROD Energy'!J42</f>
        <v>683025</v>
      </c>
      <c r="I42" s="362">
        <f>'FR-16(7)(v)-13 DIST Cust'!J42</f>
        <v>25438</v>
      </c>
      <c r="J42" s="363">
        <f>SUM(G42:I42)</f>
        <v>1504882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331385</v>
      </c>
      <c r="G43" s="360">
        <f t="shared" si="6"/>
        <v>239940</v>
      </c>
      <c r="H43" s="361">
        <f t="shared" si="6"/>
        <v>88158</v>
      </c>
      <c r="I43" s="362">
        <f t="shared" si="6"/>
        <v>3288</v>
      </c>
      <c r="J43" s="363">
        <f t="shared" si="6"/>
        <v>331386</v>
      </c>
      <c r="K43" s="363">
        <f t="shared" si="6"/>
        <v>-1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0.22020999999999999</v>
      </c>
      <c r="G44" s="378">
        <f t="shared" si="7"/>
        <v>0.30126999999999998</v>
      </c>
      <c r="H44" s="379">
        <f t="shared" si="7"/>
        <v>0.12906999999999999</v>
      </c>
      <c r="I44" s="380">
        <f t="shared" si="7"/>
        <v>0.12926000000000001</v>
      </c>
      <c r="J44" s="377">
        <f t="shared" si="7"/>
        <v>0.22020999999999999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-424754</v>
      </c>
      <c r="H45" s="361">
        <f t="shared" si="8"/>
        <v>-285271</v>
      </c>
      <c r="I45" s="362">
        <f t="shared" si="8"/>
        <v>49985</v>
      </c>
      <c r="J45" s="363">
        <f t="shared" si="8"/>
        <v>-660040</v>
      </c>
      <c r="K45" s="363">
        <f t="shared" si="8"/>
        <v>660040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-0.53332999999999997</v>
      </c>
      <c r="H46" s="382">
        <f t="shared" si="9"/>
        <v>-0.41765999999999998</v>
      </c>
      <c r="I46" s="383">
        <f t="shared" si="9"/>
        <v>1.9649700000000001</v>
      </c>
      <c r="J46" s="377">
        <f t="shared" si="9"/>
        <v>-0.43859999999999999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18</v>
      </c>
      <c r="K48" s="18"/>
    </row>
    <row r="49" spans="1:11">
      <c r="A49" s="30" t="str">
        <f>$A$2</f>
        <v>EH SECONDARY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EH SECONDARY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J59</f>
        <v>4206828</v>
      </c>
      <c r="G59" s="138">
        <f>'FR-16(7)(v)-3 PROD Demand'!J59+'FR-16(7)(v)-7 TRANS Demand'!J59+'FR-16(7)(v)-11 DIST Demand'!J59</f>
        <v>4206828</v>
      </c>
      <c r="H59" s="129">
        <f>'FR-16(7)(v)-4 PROD Energy'!J59+'FR-16(7)(v)-8 TRANS Energy'!J59+'FR-16(7)(v)-12 DIST Energy'!J59</f>
        <v>0</v>
      </c>
      <c r="I59" s="130">
        <f>'FR-16(7)(v)-5 PROD Cust'!J59+'FR-16(7)(v)-9 TRANS Cust'!J59+'FR-16(7)(v)-13 DIST Cust'!J59</f>
        <v>0</v>
      </c>
      <c r="J59" s="34">
        <f>SUM(G59:I59)</f>
        <v>4206828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J60</f>
        <v>1716462</v>
      </c>
      <c r="G60" s="138">
        <f>'FR-16(7)(v)-3 PROD Demand'!J60+'FR-16(7)(v)-7 TRANS Demand'!J60+'FR-16(7)(v)-11 DIST Demand'!J60</f>
        <v>1716462</v>
      </c>
      <c r="H60" s="129">
        <f>'FR-16(7)(v)-4 PROD Energy'!J60+'FR-16(7)(v)-8 TRANS Energy'!J60+'FR-16(7)(v)-12 DIST Energy'!J60</f>
        <v>0</v>
      </c>
      <c r="I60" s="130">
        <f>'FR-16(7)(v)-5 PROD Cust'!J60+'FR-16(7)(v)-9 TRANS Cust'!J60+'FR-16(7)(v)-13 DIST Cust'!J60</f>
        <v>0</v>
      </c>
      <c r="J60" s="34">
        <f>SUM(G60:I60)</f>
        <v>1716462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J61</f>
        <v>0</v>
      </c>
      <c r="G61" s="138">
        <f>'FR-16(7)(v)-3 PROD Demand'!J61+'FR-16(7)(v)-7 TRANS Demand'!J61+'FR-16(7)(v)-11 DIST Demand'!J61</f>
        <v>0</v>
      </c>
      <c r="H61" s="129">
        <f>'FR-16(7)(v)-4 PROD Energy'!J61+'FR-16(7)(v)-8 TRANS Energy'!J61+'FR-16(7)(v)-12 DIST Energy'!J61</f>
        <v>0</v>
      </c>
      <c r="I61" s="130">
        <f>'FR-16(7)(v)-5 PROD Cust'!J61+'FR-16(7)(v)-9 TRANS Cust'!J61+'FR-16(7)(v)-13 DIST Cust'!J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5923290</v>
      </c>
      <c r="G62" s="139">
        <f t="shared" si="11"/>
        <v>5923290</v>
      </c>
      <c r="H62" s="131">
        <f t="shared" si="11"/>
        <v>0</v>
      </c>
      <c r="I62" s="132">
        <f t="shared" si="11"/>
        <v>0</v>
      </c>
      <c r="J62" s="35">
        <f t="shared" si="11"/>
        <v>5923290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J65</f>
        <v>0</v>
      </c>
      <c r="G65" s="138">
        <f>'FR-16(7)(v)-3 PROD Demand'!J65+'FR-16(7)(v)-7 TRANS Demand'!J65+'FR-16(7)(v)-11 DIST Demand'!J65</f>
        <v>0</v>
      </c>
      <c r="H65" s="129">
        <f>'FR-16(7)(v)-4 PROD Energy'!J65+'FR-16(7)(v)-8 TRANS Energy'!J65+'FR-16(7)(v)-12 DIST Energy'!J65</f>
        <v>0</v>
      </c>
      <c r="I65" s="130">
        <f>'FR-16(7)(v)-5 PROD Cust'!J65+'FR-16(7)(v)-9 TRANS Cust'!J65+'FR-16(7)(v)-13 DIST Cust'!J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J66</f>
        <v>636292</v>
      </c>
      <c r="G66" s="138">
        <f>'FR-16(7)(v)-3 PROD Demand'!J66+'FR-16(7)(v)-7 TRANS Demand'!J66+'FR-16(7)(v)-11 DIST Demand'!J66</f>
        <v>636292</v>
      </c>
      <c r="H66" s="129">
        <f>'FR-16(7)(v)-4 PROD Energy'!J66+'FR-16(7)(v)-8 TRANS Energy'!J66+'FR-16(7)(v)-12 DIST Energy'!J66</f>
        <v>0</v>
      </c>
      <c r="I66" s="130">
        <f>'FR-16(7)(v)-5 PROD Cust'!J66+'FR-16(7)(v)-9 TRANS Cust'!J66+'FR-16(7)(v)-13 DIST Cust'!J66</f>
        <v>0</v>
      </c>
      <c r="J66" s="34">
        <f>SUM(G66:I66)</f>
        <v>636292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J67</f>
        <v>0</v>
      </c>
      <c r="G67" s="138">
        <f>'FR-16(7)(v)-3 PROD Demand'!J67+'FR-16(7)(v)-7 TRANS Demand'!J67+'FR-16(7)(v)-11 DIST Demand'!J67</f>
        <v>0</v>
      </c>
      <c r="H67" s="129">
        <f>'FR-16(7)(v)-4 PROD Energy'!J67+'FR-16(7)(v)-8 TRANS Energy'!J67+'FR-16(7)(v)-12 DIST Energy'!J67</f>
        <v>0</v>
      </c>
      <c r="I67" s="130">
        <f>'FR-16(7)(v)-5 PROD Cust'!J67+'FR-16(7)(v)-9 TRANS Cust'!J67+'FR-16(7)(v)-13 DIST Cust'!J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636292</v>
      </c>
      <c r="G68" s="139">
        <f t="shared" si="12"/>
        <v>636292</v>
      </c>
      <c r="H68" s="131">
        <f t="shared" si="12"/>
        <v>0</v>
      </c>
      <c r="I68" s="132">
        <f t="shared" si="12"/>
        <v>0</v>
      </c>
      <c r="J68" s="35">
        <f t="shared" si="12"/>
        <v>636292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6559582</v>
      </c>
      <c r="G70" s="138">
        <f t="shared" si="13"/>
        <v>6559582</v>
      </c>
      <c r="H70" s="129">
        <f t="shared" si="13"/>
        <v>0</v>
      </c>
      <c r="I70" s="130">
        <f t="shared" si="13"/>
        <v>0</v>
      </c>
      <c r="J70" s="34">
        <f t="shared" si="13"/>
        <v>6559582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J73</f>
        <v>965136</v>
      </c>
      <c r="G73" s="138">
        <f>'FR-16(7)(v)-3 PROD Demand'!J73+'FR-16(7)(v)-7 TRANS Demand'!J73+'FR-16(7)(v)-11 DIST Demand'!J73</f>
        <v>965136</v>
      </c>
      <c r="H73" s="129">
        <f>'FR-16(7)(v)-4 PROD Energy'!J73+'FR-16(7)(v)-8 TRANS Energy'!J73+'FR-16(7)(v)-12 DIST Energy'!J73</f>
        <v>0</v>
      </c>
      <c r="I73" s="130">
        <f>'FR-16(7)(v)-5 PROD Cust'!J73+'FR-16(7)(v)-9 TRANS Cust'!J73+'FR-16(7)(v)-13 DIST Cust'!J73</f>
        <v>0</v>
      </c>
      <c r="J73" s="34">
        <f>SUM(G73:I73)</f>
        <v>965136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J74</f>
        <v>282874</v>
      </c>
      <c r="G74" s="138">
        <f>'FR-16(7)(v)-3 PROD Demand'!J74+'FR-16(7)(v)-7 TRANS Demand'!J74+'FR-16(7)(v)-11 DIST Demand'!J74</f>
        <v>282874</v>
      </c>
      <c r="H74" s="129">
        <f>'FR-16(7)(v)-4 PROD Energy'!J74+'FR-16(7)(v)-8 TRANS Energy'!J74+'FR-16(7)(v)-12 DIST Energy'!J74</f>
        <v>0</v>
      </c>
      <c r="I74" s="130">
        <f>'FR-16(7)(v)-5 PROD Cust'!J74+'FR-16(7)(v)-9 TRANS Cust'!J74+'FR-16(7)(v)-13 DIST Cust'!J74</f>
        <v>0</v>
      </c>
      <c r="J74" s="34">
        <f>SUM(G74:I74)</f>
        <v>282874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J75</f>
        <v>11080</v>
      </c>
      <c r="G75" s="138">
        <f>'FR-16(7)(v)-3 PROD Demand'!J75+'FR-16(7)(v)-7 TRANS Demand'!J75+'FR-16(7)(v)-11 DIST Demand'!J75</f>
        <v>0</v>
      </c>
      <c r="H75" s="129">
        <f>'FR-16(7)(v)-4 PROD Energy'!J75+'FR-16(7)(v)-8 TRANS Energy'!J75+'FR-16(7)(v)-12 DIST Energy'!J75</f>
        <v>0</v>
      </c>
      <c r="I75" s="130">
        <f>'FR-16(7)(v)-5 PROD Cust'!J75+'FR-16(7)(v)-9 TRANS Cust'!J75+'FR-16(7)(v)-13 DIST Cust'!J75</f>
        <v>11080</v>
      </c>
      <c r="J75" s="34">
        <f t="shared" ref="J75:J85" si="14">SUM(G75:I75)</f>
        <v>11080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J76</f>
        <v>102233</v>
      </c>
      <c r="G76" s="138">
        <f>'FR-16(7)(v)-3 PROD Demand'!J76+'FR-16(7)(v)-7 TRANS Demand'!J76+'FR-16(7)(v)-11 DIST Demand'!J76</f>
        <v>102233</v>
      </c>
      <c r="H76" s="129">
        <f>'FR-16(7)(v)-4 PROD Energy'!J76+'FR-16(7)(v)-8 TRANS Energy'!J76+'FR-16(7)(v)-12 DIST Energy'!J76</f>
        <v>0</v>
      </c>
      <c r="I76" s="130">
        <f>'FR-16(7)(v)-5 PROD Cust'!J76+'FR-16(7)(v)-9 TRANS Cust'!J76+'FR-16(7)(v)-13 DIST Cust'!J76</f>
        <v>0</v>
      </c>
      <c r="J76" s="34">
        <f t="shared" si="14"/>
        <v>102233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J77</f>
        <v>2881</v>
      </c>
      <c r="G77" s="138">
        <f>'FR-16(7)(v)-3 PROD Demand'!J77+'FR-16(7)(v)-7 TRANS Demand'!J77+'FR-16(7)(v)-11 DIST Demand'!J77</f>
        <v>0</v>
      </c>
      <c r="H77" s="129">
        <f>'FR-16(7)(v)-4 PROD Energy'!J77+'FR-16(7)(v)-8 TRANS Energy'!J77+'FR-16(7)(v)-12 DIST Energy'!J77</f>
        <v>0</v>
      </c>
      <c r="I77" s="130">
        <f>'FR-16(7)(v)-5 PROD Cust'!J77+'FR-16(7)(v)-9 TRANS Cust'!J77+'FR-16(7)(v)-13 DIST Cust'!J77</f>
        <v>2881</v>
      </c>
      <c r="J77" s="34">
        <f t="shared" si="14"/>
        <v>2881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J78</f>
        <v>616626</v>
      </c>
      <c r="G78" s="138">
        <f>'FR-16(7)(v)-3 PROD Demand'!J78+'FR-16(7)(v)-7 TRANS Demand'!J78+'FR-16(7)(v)-11 DIST Demand'!J78</f>
        <v>616626</v>
      </c>
      <c r="H78" s="129">
        <f>'FR-16(7)(v)-4 PROD Energy'!J78+'FR-16(7)(v)-8 TRANS Energy'!J78+'FR-16(7)(v)-12 DIST Energy'!J78</f>
        <v>0</v>
      </c>
      <c r="I78" s="130">
        <f>'FR-16(7)(v)-5 PROD Cust'!J78+'FR-16(7)(v)-9 TRANS Cust'!J78+'FR-16(7)(v)-13 DIST Cust'!J78</f>
        <v>0</v>
      </c>
      <c r="J78" s="34">
        <f t="shared" si="14"/>
        <v>616626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J79</f>
        <v>12905</v>
      </c>
      <c r="G79" s="138">
        <f>'FR-16(7)(v)-3 PROD Demand'!J79+'FR-16(7)(v)-7 TRANS Demand'!J79+'FR-16(7)(v)-11 DIST Demand'!J79</f>
        <v>0</v>
      </c>
      <c r="H79" s="129">
        <f>'FR-16(7)(v)-4 PROD Energy'!J79+'FR-16(7)(v)-8 TRANS Energy'!J79+'FR-16(7)(v)-12 DIST Energy'!J79</f>
        <v>0</v>
      </c>
      <c r="I79" s="130">
        <f>'FR-16(7)(v)-5 PROD Cust'!J79+'FR-16(7)(v)-9 TRANS Cust'!J79+'FR-16(7)(v)-13 DIST Cust'!J79</f>
        <v>12905</v>
      </c>
      <c r="J79" s="34">
        <f t="shared" si="14"/>
        <v>12905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J80</f>
        <v>245747</v>
      </c>
      <c r="G80" s="138">
        <f>'FR-16(7)(v)-3 PROD Demand'!J80+'FR-16(7)(v)-7 TRANS Demand'!J80+'FR-16(7)(v)-11 DIST Demand'!J80</f>
        <v>245747</v>
      </c>
      <c r="H80" s="129">
        <f>'FR-16(7)(v)-4 PROD Energy'!J80+'FR-16(7)(v)-8 TRANS Energy'!J80+'FR-16(7)(v)-12 DIST Energy'!J80</f>
        <v>0</v>
      </c>
      <c r="I80" s="130">
        <f>'FR-16(7)(v)-5 PROD Cust'!J80+'FR-16(7)(v)-9 TRANS Cust'!J80+'FR-16(7)(v)-13 DIST Cust'!J80</f>
        <v>0</v>
      </c>
      <c r="J80" s="34">
        <f t="shared" si="14"/>
        <v>245747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J81</f>
        <v>5896</v>
      </c>
      <c r="G81" s="138">
        <f>'FR-16(7)(v)-3 PROD Demand'!J81+'FR-16(7)(v)-7 TRANS Demand'!J81+'FR-16(7)(v)-11 DIST Demand'!J81</f>
        <v>0</v>
      </c>
      <c r="H81" s="129">
        <f>'FR-16(7)(v)-4 PROD Energy'!J81+'FR-16(7)(v)-8 TRANS Energy'!J81+'FR-16(7)(v)-12 DIST Energy'!J81</f>
        <v>0</v>
      </c>
      <c r="I81" s="130">
        <f>'FR-16(7)(v)-5 PROD Cust'!J81+'FR-16(7)(v)-9 TRANS Cust'!J81+'FR-16(7)(v)-13 DIST Cust'!J81</f>
        <v>5896</v>
      </c>
      <c r="J81" s="34">
        <f t="shared" si="14"/>
        <v>5896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J82</f>
        <v>597268</v>
      </c>
      <c r="G82" s="138">
        <f>'FR-16(7)(v)-3 PROD Demand'!J82+'FR-16(7)(v)-7 TRANS Demand'!J82+'FR-16(7)(v)-11 DIST Demand'!J82</f>
        <v>597268</v>
      </c>
      <c r="H82" s="129">
        <f>'FR-16(7)(v)-4 PROD Energy'!J82+'FR-16(7)(v)-8 TRANS Energy'!J82+'FR-16(7)(v)-12 DIST Energy'!J82</f>
        <v>0</v>
      </c>
      <c r="I82" s="130">
        <f>'FR-16(7)(v)-5 PROD Cust'!J82+'FR-16(7)(v)-9 TRANS Cust'!J82+'FR-16(7)(v)-13 DIST Cust'!J82</f>
        <v>0</v>
      </c>
      <c r="J82" s="34">
        <f t="shared" si="14"/>
        <v>597268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J83</f>
        <v>13622</v>
      </c>
      <c r="G83" s="138">
        <f>'FR-16(7)(v)-3 PROD Demand'!J83+'FR-16(7)(v)-7 TRANS Demand'!J83+'FR-16(7)(v)-11 DIST Demand'!J83</f>
        <v>0</v>
      </c>
      <c r="H83" s="129">
        <f>'FR-16(7)(v)-4 PROD Energy'!J83+'FR-16(7)(v)-8 TRANS Energy'!J83+'FR-16(7)(v)-12 DIST Energy'!J83</f>
        <v>0</v>
      </c>
      <c r="I83" s="130">
        <f>'FR-16(7)(v)-5 PROD Cust'!J83+'FR-16(7)(v)-9 TRANS Cust'!J83+'FR-16(7)(v)-13 DIST Cust'!J83</f>
        <v>13622</v>
      </c>
      <c r="J83" s="34">
        <f t="shared" si="14"/>
        <v>13622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J84</f>
        <v>125221</v>
      </c>
      <c r="G84" s="138">
        <f>'FR-16(7)(v)-3 PROD Demand'!J84+'FR-16(7)(v)-7 TRANS Demand'!J84+'FR-16(7)(v)-11 DIST Demand'!J84</f>
        <v>125221</v>
      </c>
      <c r="H84" s="129">
        <f>'FR-16(7)(v)-4 PROD Energy'!J84+'FR-16(7)(v)-8 TRANS Energy'!J84+'FR-16(7)(v)-12 DIST Energy'!J84</f>
        <v>0</v>
      </c>
      <c r="I84" s="130">
        <f>'FR-16(7)(v)-5 PROD Cust'!J84+'FR-16(7)(v)-9 TRANS Cust'!J84+'FR-16(7)(v)-13 DIST Cust'!J84</f>
        <v>0</v>
      </c>
      <c r="J84" s="34">
        <f t="shared" si="14"/>
        <v>125221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J85</f>
        <v>2495</v>
      </c>
      <c r="G85" s="138">
        <f>'FR-16(7)(v)-3 PROD Demand'!J85+'FR-16(7)(v)-7 TRANS Demand'!J85+'FR-16(7)(v)-11 DIST Demand'!J85</f>
        <v>0</v>
      </c>
      <c r="H85" s="129">
        <f>'FR-16(7)(v)-4 PROD Energy'!J85+'FR-16(7)(v)-8 TRANS Energy'!J85+'FR-16(7)(v)-12 DIST Energy'!J85</f>
        <v>0</v>
      </c>
      <c r="I85" s="130">
        <f>'FR-16(7)(v)-5 PROD Cust'!J85+'FR-16(7)(v)-9 TRANS Cust'!J85+'FR-16(7)(v)-13 DIST Cust'!J85</f>
        <v>2495</v>
      </c>
      <c r="J85" s="34">
        <f t="shared" si="14"/>
        <v>2495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J86</f>
        <v>402754</v>
      </c>
      <c r="G86" s="138">
        <f>'FR-16(7)(v)-3 PROD Demand'!J86+'FR-16(7)(v)-7 TRANS Demand'!J86+'FR-16(7)(v)-11 DIST Demand'!J86</f>
        <v>402754</v>
      </c>
      <c r="H86" s="129">
        <f>'FR-16(7)(v)-4 PROD Energy'!J86+'FR-16(7)(v)-8 TRANS Energy'!J86+'FR-16(7)(v)-12 DIST Energy'!J86</f>
        <v>0</v>
      </c>
      <c r="I86" s="130">
        <f>'FR-16(7)(v)-5 PROD Cust'!J86+'FR-16(7)(v)-9 TRANS Cust'!J86+'FR-16(7)(v)-13 DIST Cust'!J86</f>
        <v>0</v>
      </c>
      <c r="J86" s="34">
        <f t="shared" ref="J86:J92" si="16">SUM(G86:I86)</f>
        <v>402754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J87</f>
        <v>12084</v>
      </c>
      <c r="G87" s="138">
        <f>'FR-16(7)(v)-3 PROD Demand'!J87+'FR-16(7)(v)-7 TRANS Demand'!J87+'FR-16(7)(v)-11 DIST Demand'!J87</f>
        <v>0</v>
      </c>
      <c r="H87" s="129">
        <f>'FR-16(7)(v)-4 PROD Energy'!J87+'FR-16(7)(v)-8 TRANS Energy'!J87+'FR-16(7)(v)-12 DIST Energy'!J87</f>
        <v>0</v>
      </c>
      <c r="I87" s="130">
        <f>'FR-16(7)(v)-5 PROD Cust'!J87+'FR-16(7)(v)-9 TRANS Cust'!J87+'FR-16(7)(v)-13 DIST Cust'!J87</f>
        <v>12084</v>
      </c>
      <c r="J87" s="34">
        <f t="shared" si="16"/>
        <v>12084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J88</f>
        <v>29387</v>
      </c>
      <c r="G88" s="138">
        <f>'FR-16(7)(v)-3 PROD Demand'!J88+'FR-16(7)(v)-7 TRANS Demand'!J88+'FR-16(7)(v)-11 DIST Demand'!J88</f>
        <v>0</v>
      </c>
      <c r="H88" s="129">
        <f>'FR-16(7)(v)-4 PROD Energy'!J88+'FR-16(7)(v)-8 TRANS Energy'!J88+'FR-16(7)(v)-12 DIST Energy'!J88</f>
        <v>0</v>
      </c>
      <c r="I88" s="130">
        <f>'FR-16(7)(v)-5 PROD Cust'!J88+'FR-16(7)(v)-9 TRANS Cust'!J88+'FR-16(7)(v)-13 DIST Cust'!J88</f>
        <v>29387</v>
      </c>
      <c r="J88" s="34">
        <f t="shared" si="16"/>
        <v>29387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J89</f>
        <v>58747</v>
      </c>
      <c r="G89" s="138">
        <f>'FR-16(7)(v)-3 PROD Demand'!J89+'FR-16(7)(v)-7 TRANS Demand'!J89+'FR-16(7)(v)-11 DIST Demand'!J89</f>
        <v>0</v>
      </c>
      <c r="H89" s="129">
        <f>'FR-16(7)(v)-4 PROD Energy'!J89+'FR-16(7)(v)-8 TRANS Energy'!J89+'FR-16(7)(v)-12 DIST Energy'!J89</f>
        <v>0</v>
      </c>
      <c r="I89" s="130">
        <f>'FR-16(7)(v)-5 PROD Cust'!J89+'FR-16(7)(v)-9 TRANS Cust'!J89+'FR-16(7)(v)-13 DIST Cust'!J89</f>
        <v>58747</v>
      </c>
      <c r="J89" s="34">
        <f t="shared" si="16"/>
        <v>58747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J90</f>
        <v>0</v>
      </c>
      <c r="G90" s="138">
        <f>'FR-16(7)(v)-3 PROD Demand'!J90+'FR-16(7)(v)-7 TRANS Demand'!J90+'FR-16(7)(v)-11 DIST Demand'!J90</f>
        <v>0</v>
      </c>
      <c r="H90" s="129">
        <f>'FR-16(7)(v)-4 PROD Energy'!J90+'FR-16(7)(v)-8 TRANS Energy'!J90+'FR-16(7)(v)-12 DIST Energy'!J90</f>
        <v>0</v>
      </c>
      <c r="I90" s="130">
        <f>'FR-16(7)(v)-5 PROD Cust'!J90+'FR-16(7)(v)-9 TRANS Cust'!J90+'FR-16(7)(v)-13 DIST Cust'!J90</f>
        <v>0</v>
      </c>
      <c r="J90" s="34">
        <f t="shared" si="16"/>
        <v>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J91</f>
        <v>0</v>
      </c>
      <c r="G91" s="138">
        <f>'FR-16(7)(v)-3 PROD Demand'!J91+'FR-16(7)(v)-7 TRANS Demand'!J91+'FR-16(7)(v)-11 DIST Demand'!J91</f>
        <v>0</v>
      </c>
      <c r="H91" s="129">
        <f>'FR-16(7)(v)-4 PROD Energy'!J91+'FR-16(7)(v)-8 TRANS Energy'!J91+'FR-16(7)(v)-12 DIST Energy'!J91</f>
        <v>0</v>
      </c>
      <c r="I91" s="130">
        <f>'FR-16(7)(v)-5 PROD Cust'!J91+'FR-16(7)(v)-9 TRANS Cust'!J91+'FR-16(7)(v)-13 DIST Cust'!J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J92</f>
        <v>0</v>
      </c>
      <c r="G92" s="138">
        <f>'FR-16(7)(v)-3 PROD Demand'!J92+'FR-16(7)(v)-7 TRANS Demand'!J92+'FR-16(7)(v)-11 DIST Demand'!J92</f>
        <v>0</v>
      </c>
      <c r="H92" s="129">
        <f>'FR-16(7)(v)-4 PROD Energy'!J92+'FR-16(7)(v)-8 TRANS Energy'!J92+'FR-16(7)(v)-12 DIST Energy'!J92</f>
        <v>0</v>
      </c>
      <c r="I92" s="130">
        <f>'FR-16(7)(v)-5 PROD Cust'!J92+'FR-16(7)(v)-9 TRANS Cust'!J92+'FR-16(7)(v)-13 DIST Cust'!J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J93</f>
        <v>0</v>
      </c>
      <c r="G93" s="138">
        <f>'FR-16(7)(v)-3 PROD Demand'!J93+'FR-16(7)(v)-7 TRANS Demand'!J93+'FR-16(7)(v)-11 DIST Demand'!J93</f>
        <v>0</v>
      </c>
      <c r="H93" s="129">
        <f>'FR-16(7)(v)-4 PROD Energy'!J93+'FR-16(7)(v)-8 TRANS Energy'!J93+'FR-16(7)(v)-12 DIST Energy'!J93</f>
        <v>0</v>
      </c>
      <c r="I93" s="130">
        <f>'FR-16(7)(v)-5 PROD Cust'!J93+'FR-16(7)(v)-9 TRANS Cust'!J93+'FR-16(7)(v)-13 DIST Cust'!J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3486956</v>
      </c>
      <c r="G94" s="139">
        <f t="shared" ref="G94:K94" si="20">SUM(G73:G92)</f>
        <v>3337859</v>
      </c>
      <c r="H94" s="131">
        <f t="shared" si="20"/>
        <v>0</v>
      </c>
      <c r="I94" s="132">
        <f t="shared" si="20"/>
        <v>149097</v>
      </c>
      <c r="J94" s="35">
        <f t="shared" si="20"/>
        <v>3486956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4123248</v>
      </c>
      <c r="G96" s="138">
        <f t="shared" si="21"/>
        <v>3974151</v>
      </c>
      <c r="H96" s="129">
        <f t="shared" si="21"/>
        <v>0</v>
      </c>
      <c r="I96" s="130">
        <f t="shared" si="21"/>
        <v>149097</v>
      </c>
      <c r="J96" s="34">
        <f t="shared" si="21"/>
        <v>4123248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10046538</v>
      </c>
      <c r="G97" s="138">
        <f t="shared" si="22"/>
        <v>9897441</v>
      </c>
      <c r="H97" s="129">
        <f t="shared" si="22"/>
        <v>0</v>
      </c>
      <c r="I97" s="130">
        <f t="shared" si="22"/>
        <v>149097</v>
      </c>
      <c r="J97" s="34">
        <f t="shared" si="22"/>
        <v>10046538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J100</f>
        <v>137032</v>
      </c>
      <c r="G100" s="138">
        <f>'FR-16(7)(v)-3 PROD Demand'!J100+'FR-16(7)(v)-7 TRANS Demand'!J100+'FR-16(7)(v)-11 DIST Demand'!J100</f>
        <v>137032</v>
      </c>
      <c r="H100" s="129">
        <f>'FR-16(7)(v)-4 PROD Energy'!J100+'FR-16(7)(v)-8 TRANS Energy'!J100+'FR-16(7)(v)-12 DIST Energy'!J100</f>
        <v>0</v>
      </c>
      <c r="I100" s="130">
        <f>'FR-16(7)(v)-5 PROD Cust'!J100+'FR-16(7)(v)-9 TRANS Cust'!J100+'FR-16(7)(v)-13 DIST Cust'!J100</f>
        <v>0</v>
      </c>
      <c r="J100" s="34">
        <f>SUM(G100:I100)</f>
        <v>137032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J101</f>
        <v>71400</v>
      </c>
      <c r="G101" s="138">
        <f>'FR-16(7)(v)-3 PROD Demand'!J101+'FR-16(7)(v)-7 TRANS Demand'!J101+'FR-16(7)(v)-11 DIST Demand'!J101</f>
        <v>0</v>
      </c>
      <c r="H101" s="129">
        <f>'FR-16(7)(v)-4 PROD Energy'!J101+'FR-16(7)(v)-8 TRANS Energy'!J101+'FR-16(7)(v)-12 DIST Energy'!J101</f>
        <v>71400</v>
      </c>
      <c r="I101" s="130">
        <f>'FR-16(7)(v)-5 PROD Cust'!J101+'FR-16(7)(v)-9 TRANS Cust'!J101+'FR-16(7)(v)-13 DIST Cust'!J101</f>
        <v>0</v>
      </c>
      <c r="J101" s="34">
        <f t="shared" ref="J101:J108" si="23">SUM(G101:I101)</f>
        <v>71400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J102</f>
        <v>12902</v>
      </c>
      <c r="G102" s="138">
        <f>'FR-16(7)(v)-3 PROD Demand'!J102+'FR-16(7)(v)-7 TRANS Demand'!J102+'FR-16(7)(v)-11 DIST Demand'!J102</f>
        <v>12902</v>
      </c>
      <c r="H102" s="129">
        <f>'FR-16(7)(v)-4 PROD Energy'!J102+'FR-16(7)(v)-8 TRANS Energy'!J102+'FR-16(7)(v)-12 DIST Energy'!J102</f>
        <v>0</v>
      </c>
      <c r="I102" s="130">
        <f>'FR-16(7)(v)-5 PROD Cust'!J102+'FR-16(7)(v)-9 TRANS Cust'!J102+'FR-16(7)(v)-13 DIST Cust'!J102</f>
        <v>0</v>
      </c>
      <c r="J102" s="34">
        <f t="shared" si="23"/>
        <v>12902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J103</f>
        <v>40850</v>
      </c>
      <c r="G103" s="138">
        <f>'FR-16(7)(v)-3 PROD Demand'!J103+'FR-16(7)(v)-7 TRANS Demand'!J103+'FR-16(7)(v)-11 DIST Demand'!J103</f>
        <v>40850</v>
      </c>
      <c r="H103" s="129">
        <f>'FR-16(7)(v)-4 PROD Energy'!J103+'FR-16(7)(v)-8 TRANS Energy'!J103+'FR-16(7)(v)-12 DIST Energy'!J103</f>
        <v>0</v>
      </c>
      <c r="I103" s="130">
        <f>'FR-16(7)(v)-5 PROD Cust'!J103+'FR-16(7)(v)-9 TRANS Cust'!J103+'FR-16(7)(v)-13 DIST Cust'!J103</f>
        <v>0</v>
      </c>
      <c r="J103" s="34">
        <f t="shared" si="23"/>
        <v>40850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J104</f>
        <v>1297</v>
      </c>
      <c r="G104" s="138">
        <f>'FR-16(7)(v)-3 PROD Demand'!J104+'FR-16(7)(v)-7 TRANS Demand'!J104+'FR-16(7)(v)-11 DIST Demand'!J104</f>
        <v>0</v>
      </c>
      <c r="H104" s="129">
        <f>'FR-16(7)(v)-4 PROD Energy'!J104+'FR-16(7)(v)-8 TRANS Energy'!J104+'FR-16(7)(v)-12 DIST Energy'!J104</f>
        <v>0</v>
      </c>
      <c r="I104" s="130">
        <f>'FR-16(7)(v)-5 PROD Cust'!J104+'FR-16(7)(v)-9 TRANS Cust'!J104+'FR-16(7)(v)-13 DIST Cust'!J104</f>
        <v>1297</v>
      </c>
      <c r="J104" s="34">
        <f t="shared" si="23"/>
        <v>1297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J105</f>
        <v>11872</v>
      </c>
      <c r="G105" s="138">
        <f>'FR-16(7)(v)-3 PROD Demand'!J105+'FR-16(7)(v)-7 TRANS Demand'!J105+'FR-16(7)(v)-11 DIST Demand'!J105</f>
        <v>0</v>
      </c>
      <c r="H105" s="129">
        <f>'FR-16(7)(v)-4 PROD Energy'!J105+'FR-16(7)(v)-8 TRANS Energy'!J105+'FR-16(7)(v)-12 DIST Energy'!J105</f>
        <v>0</v>
      </c>
      <c r="I105" s="130">
        <f>'FR-16(7)(v)-5 PROD Cust'!J105+'FR-16(7)(v)-9 TRANS Cust'!J105+'FR-16(7)(v)-13 DIST Cust'!J105</f>
        <v>11872</v>
      </c>
      <c r="J105" s="34">
        <f t="shared" si="23"/>
        <v>11872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J106</f>
        <v>175</v>
      </c>
      <c r="G106" s="138">
        <f>'FR-16(7)(v)-3 PROD Demand'!J106+'FR-16(7)(v)-7 TRANS Demand'!J106+'FR-16(7)(v)-11 DIST Demand'!J106</f>
        <v>0</v>
      </c>
      <c r="H106" s="129">
        <f>'FR-16(7)(v)-4 PROD Energy'!J106+'FR-16(7)(v)-8 TRANS Energy'!J106+'FR-16(7)(v)-12 DIST Energy'!J106</f>
        <v>0</v>
      </c>
      <c r="I106" s="130">
        <f>'FR-16(7)(v)-5 PROD Cust'!J106+'FR-16(7)(v)-9 TRANS Cust'!J106+'FR-16(7)(v)-13 DIST Cust'!J106</f>
        <v>175</v>
      </c>
      <c r="J106" s="34">
        <f t="shared" si="23"/>
        <v>175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J107</f>
        <v>0</v>
      </c>
      <c r="G107" s="138">
        <f>'FR-16(7)(v)-3 PROD Demand'!J107+'FR-16(7)(v)-7 TRANS Demand'!J107+'FR-16(7)(v)-11 DIST Demand'!J107</f>
        <v>0</v>
      </c>
      <c r="H107" s="129">
        <f>'FR-16(7)(v)-4 PROD Energy'!J107+'FR-16(7)(v)-8 TRANS Energy'!J107+'FR-16(7)(v)-12 DIST Energy'!J107</f>
        <v>0</v>
      </c>
      <c r="I107" s="130">
        <f>'FR-16(7)(v)-5 PROD Cust'!J107+'FR-16(7)(v)-9 TRANS Cust'!J107+'FR-16(7)(v)-13 DIST Cust'!J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J108</f>
        <v>0</v>
      </c>
      <c r="G108" s="138">
        <f>'FR-16(7)(v)-3 PROD Demand'!J108+'FR-16(7)(v)-7 TRANS Demand'!J108+'FR-16(7)(v)-11 DIST Demand'!J108</f>
        <v>0</v>
      </c>
      <c r="H108" s="129">
        <f>'FR-16(7)(v)-4 PROD Energy'!J108+'FR-16(7)(v)-8 TRANS Energy'!J108+'FR-16(7)(v)-12 DIST Energy'!J108</f>
        <v>0</v>
      </c>
      <c r="I108" s="130">
        <f>'FR-16(7)(v)-5 PROD Cust'!J108+'FR-16(7)(v)-9 TRANS Cust'!J108+'FR-16(7)(v)-13 DIST Cust'!J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275528</v>
      </c>
      <c r="G109" s="139">
        <f t="shared" si="25"/>
        <v>190784</v>
      </c>
      <c r="H109" s="131">
        <f t="shared" si="25"/>
        <v>71400</v>
      </c>
      <c r="I109" s="132">
        <f t="shared" si="25"/>
        <v>13344</v>
      </c>
      <c r="J109" s="35">
        <f t="shared" si="25"/>
        <v>275528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J112</f>
        <v>68631</v>
      </c>
      <c r="G112" s="138">
        <f>'FR-16(7)(v)-3 PROD Demand'!J112+'FR-16(7)(v)-7 TRANS Demand'!J112+'FR-16(7)(v)-11 DIST Demand'!J112</f>
        <v>68631</v>
      </c>
      <c r="H112" s="129">
        <f>'FR-16(7)(v)-4 PROD Energy'!J112+'FR-16(7)(v)-8 TRANS Energy'!J112+'FR-16(7)(v)-12 DIST Energy'!J112</f>
        <v>0</v>
      </c>
      <c r="I112" s="130">
        <f>'FR-16(7)(v)-5 PROD Cust'!J112+'FR-16(7)(v)-9 TRANS Cust'!J112+'FR-16(7)(v)-13 DIST Cust'!J112</f>
        <v>0</v>
      </c>
      <c r="J112" s="34">
        <f>SUM(G112:I112)</f>
        <v>68631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J113</f>
        <v>35760</v>
      </c>
      <c r="G113" s="138">
        <f>'FR-16(7)(v)-3 PROD Demand'!J113+'FR-16(7)(v)-7 TRANS Demand'!J113+'FR-16(7)(v)-11 DIST Demand'!J113</f>
        <v>0</v>
      </c>
      <c r="H113" s="129">
        <f>'FR-16(7)(v)-4 PROD Energy'!J113+'FR-16(7)(v)-8 TRANS Energy'!J113+'FR-16(7)(v)-12 DIST Energy'!J113</f>
        <v>35760</v>
      </c>
      <c r="I113" s="130">
        <f>'FR-16(7)(v)-5 PROD Cust'!J113+'FR-16(7)(v)-9 TRANS Cust'!J113+'FR-16(7)(v)-13 DIST Cust'!J113</f>
        <v>0</v>
      </c>
      <c r="J113" s="34">
        <f t="shared" ref="J113:J120" si="26">SUM(G113:I113)</f>
        <v>35760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J114</f>
        <v>6462</v>
      </c>
      <c r="G114" s="138">
        <f>'FR-16(7)(v)-3 PROD Demand'!J114+'FR-16(7)(v)-7 TRANS Demand'!J114+'FR-16(7)(v)-11 DIST Demand'!J114</f>
        <v>6462</v>
      </c>
      <c r="H114" s="129">
        <f>'FR-16(7)(v)-4 PROD Energy'!J114+'FR-16(7)(v)-8 TRANS Energy'!J114+'FR-16(7)(v)-12 DIST Energy'!J114</f>
        <v>0</v>
      </c>
      <c r="I114" s="130">
        <f>'FR-16(7)(v)-5 PROD Cust'!J114+'FR-16(7)(v)-9 TRANS Cust'!J114+'FR-16(7)(v)-13 DIST Cust'!J114</f>
        <v>0</v>
      </c>
      <c r="J114" s="34">
        <f t="shared" si="26"/>
        <v>6462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J115</f>
        <v>20460</v>
      </c>
      <c r="G115" s="138">
        <f>'FR-16(7)(v)-3 PROD Demand'!J115+'FR-16(7)(v)-7 TRANS Demand'!J115+'FR-16(7)(v)-11 DIST Demand'!J115</f>
        <v>20460</v>
      </c>
      <c r="H115" s="129">
        <f>'FR-16(7)(v)-4 PROD Energy'!J115+'FR-16(7)(v)-8 TRANS Energy'!J115+'FR-16(7)(v)-12 DIST Energy'!J115</f>
        <v>0</v>
      </c>
      <c r="I115" s="130">
        <f>'FR-16(7)(v)-5 PROD Cust'!J115+'FR-16(7)(v)-9 TRANS Cust'!J115+'FR-16(7)(v)-13 DIST Cust'!J115</f>
        <v>0</v>
      </c>
      <c r="J115" s="34">
        <f t="shared" si="26"/>
        <v>20460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J116</f>
        <v>649</v>
      </c>
      <c r="G116" s="138">
        <f>'FR-16(7)(v)-3 PROD Demand'!J116+'FR-16(7)(v)-7 TRANS Demand'!J116+'FR-16(7)(v)-11 DIST Demand'!J116</f>
        <v>0</v>
      </c>
      <c r="H116" s="129">
        <f>'FR-16(7)(v)-4 PROD Energy'!J116+'FR-16(7)(v)-8 TRANS Energy'!J116+'FR-16(7)(v)-12 DIST Energy'!J116</f>
        <v>0</v>
      </c>
      <c r="I116" s="130">
        <f>'FR-16(7)(v)-5 PROD Cust'!J116+'FR-16(7)(v)-9 TRANS Cust'!J116+'FR-16(7)(v)-13 DIST Cust'!J116</f>
        <v>649</v>
      </c>
      <c r="J116" s="34">
        <f t="shared" si="26"/>
        <v>649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J117</f>
        <v>5946</v>
      </c>
      <c r="G117" s="138">
        <f>'FR-16(7)(v)-3 PROD Demand'!J117+'FR-16(7)(v)-7 TRANS Demand'!J117+'FR-16(7)(v)-11 DIST Demand'!J117</f>
        <v>0</v>
      </c>
      <c r="H117" s="129">
        <f>'FR-16(7)(v)-4 PROD Energy'!J117+'FR-16(7)(v)-8 TRANS Energy'!J117+'FR-16(7)(v)-12 DIST Energy'!J117</f>
        <v>0</v>
      </c>
      <c r="I117" s="130">
        <f>'FR-16(7)(v)-5 PROD Cust'!J117+'FR-16(7)(v)-9 TRANS Cust'!J117+'FR-16(7)(v)-13 DIST Cust'!J117</f>
        <v>5946</v>
      </c>
      <c r="J117" s="34">
        <f t="shared" si="26"/>
        <v>5946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J118</f>
        <v>88</v>
      </c>
      <c r="G118" s="138">
        <f>'FR-16(7)(v)-3 PROD Demand'!J118+'FR-16(7)(v)-7 TRANS Demand'!J118+'FR-16(7)(v)-11 DIST Demand'!J118</f>
        <v>0</v>
      </c>
      <c r="H118" s="129">
        <f>'FR-16(7)(v)-4 PROD Energy'!J118+'FR-16(7)(v)-8 TRANS Energy'!J118+'FR-16(7)(v)-12 DIST Energy'!J118</f>
        <v>0</v>
      </c>
      <c r="I118" s="130">
        <f>'FR-16(7)(v)-5 PROD Cust'!J118+'FR-16(7)(v)-9 TRANS Cust'!J118+'FR-16(7)(v)-13 DIST Cust'!J118</f>
        <v>88</v>
      </c>
      <c r="J118" s="34">
        <f t="shared" si="26"/>
        <v>88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J119</f>
        <v>0</v>
      </c>
      <c r="G119" s="138">
        <f>'FR-16(7)(v)-3 PROD Demand'!J119+'FR-16(7)(v)-7 TRANS Demand'!J119+'FR-16(7)(v)-11 DIST Demand'!J119</f>
        <v>0</v>
      </c>
      <c r="H119" s="129">
        <f>'FR-16(7)(v)-4 PROD Energy'!J119+'FR-16(7)(v)-8 TRANS Energy'!J119+'FR-16(7)(v)-12 DIST Energy'!J119</f>
        <v>0</v>
      </c>
      <c r="I119" s="130">
        <f>'FR-16(7)(v)-5 PROD Cust'!J119+'FR-16(7)(v)-9 TRANS Cust'!J119+'FR-16(7)(v)-13 DIST Cust'!J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J120</f>
        <v>0</v>
      </c>
      <c r="G120" s="138">
        <f>'FR-16(7)(v)-3 PROD Demand'!J120+'FR-16(7)(v)-7 TRANS Demand'!J120+'FR-16(7)(v)-11 DIST Demand'!J120</f>
        <v>0</v>
      </c>
      <c r="H120" s="129">
        <f>'FR-16(7)(v)-4 PROD Energy'!J120+'FR-16(7)(v)-8 TRANS Energy'!J120+'FR-16(7)(v)-12 DIST Energy'!J120</f>
        <v>0</v>
      </c>
      <c r="I120" s="130">
        <f>'FR-16(7)(v)-5 PROD Cust'!J120+'FR-16(7)(v)-9 TRANS Cust'!J120+'FR-16(7)(v)-13 DIST Cust'!J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137996</v>
      </c>
      <c r="G121" s="139">
        <f t="shared" si="28"/>
        <v>95553</v>
      </c>
      <c r="H121" s="131">
        <f t="shared" si="28"/>
        <v>35760</v>
      </c>
      <c r="I121" s="132">
        <f t="shared" si="28"/>
        <v>6683</v>
      </c>
      <c r="J121" s="35">
        <f t="shared" si="28"/>
        <v>137996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10460062</v>
      </c>
      <c r="G123" s="140">
        <f t="shared" si="29"/>
        <v>10183778</v>
      </c>
      <c r="H123" s="133">
        <f t="shared" si="29"/>
        <v>107160</v>
      </c>
      <c r="I123" s="134">
        <f t="shared" si="29"/>
        <v>169124</v>
      </c>
      <c r="J123" s="34">
        <f t="shared" si="29"/>
        <v>10460062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18</v>
      </c>
      <c r="K125" s="18"/>
    </row>
    <row r="126" spans="1:11">
      <c r="A126" s="30" t="str">
        <f>$A$2</f>
        <v>EH SECONDARY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EH SECONDARY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J136</f>
        <v>2036906</v>
      </c>
      <c r="G136" s="138">
        <f>'FR-16(7)(v)-3 PROD Demand'!J136+'FR-16(7)(v)-7 TRANS Demand'!J136+'FR-16(7)(v)-11 DIST Demand'!J136</f>
        <v>2036906</v>
      </c>
      <c r="H136" s="129">
        <f>'FR-16(7)(v)-4 PROD Energy'!J136+'FR-16(7)(v)-8 TRANS Energy'!J136+'FR-16(7)(v)-12 DIST Energy'!J136</f>
        <v>0</v>
      </c>
      <c r="I136" s="130">
        <f>'FR-16(7)(v)-5 PROD Cust'!J136+'FR-16(7)(v)-9 TRANS Cust'!J136+'FR-16(7)(v)-13 DIST Cust'!J136</f>
        <v>0</v>
      </c>
      <c r="J136" s="34">
        <f>SUM(G136:I136)</f>
        <v>2036906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J137</f>
        <v>979659</v>
      </c>
      <c r="G137" s="138">
        <f>'FR-16(7)(v)-3 PROD Demand'!J137+'FR-16(7)(v)-7 TRANS Demand'!J137+'FR-16(7)(v)-11 DIST Demand'!J137</f>
        <v>979659</v>
      </c>
      <c r="H137" s="129">
        <f>'FR-16(7)(v)-4 PROD Energy'!J137+'FR-16(7)(v)-8 TRANS Energy'!J137+'FR-16(7)(v)-12 DIST Energy'!J137</f>
        <v>0</v>
      </c>
      <c r="I137" s="130">
        <f>'FR-16(7)(v)-5 PROD Cust'!J137+'FR-16(7)(v)-9 TRANS Cust'!J137+'FR-16(7)(v)-13 DIST Cust'!J137</f>
        <v>0</v>
      </c>
      <c r="J137" s="34">
        <f>SUM(G137:I137)</f>
        <v>979659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J138</f>
        <v>7090</v>
      </c>
      <c r="G138" s="138">
        <f>'FR-16(7)(v)-3 PROD Demand'!J138+'FR-16(7)(v)-7 TRANS Demand'!J138+'FR-16(7)(v)-11 DIST Demand'!J138</f>
        <v>7090</v>
      </c>
      <c r="H138" s="129">
        <f>'FR-16(7)(v)-4 PROD Energy'!J138+'FR-16(7)(v)-8 TRANS Energy'!J138+'FR-16(7)(v)-12 DIST Energy'!J138</f>
        <v>0</v>
      </c>
      <c r="I138" s="130">
        <f>'FR-16(7)(v)-5 PROD Cust'!J138+'FR-16(7)(v)-9 TRANS Cust'!J138+'FR-16(7)(v)-13 DIST Cust'!J138</f>
        <v>0</v>
      </c>
      <c r="J138" s="34">
        <f>SUM(G138:I138)</f>
        <v>7090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3023655</v>
      </c>
      <c r="G139" s="139">
        <f t="shared" si="31"/>
        <v>3023655</v>
      </c>
      <c r="H139" s="131">
        <f t="shared" si="31"/>
        <v>0</v>
      </c>
      <c r="I139" s="132">
        <f t="shared" si="31"/>
        <v>0</v>
      </c>
      <c r="J139" s="35">
        <f t="shared" si="31"/>
        <v>3023655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J142</f>
        <v>0</v>
      </c>
      <c r="G142" s="138">
        <f>'FR-16(7)(v)-3 PROD Demand'!J142+'FR-16(7)(v)-7 TRANS Demand'!J142+'FR-16(7)(v)-11 DIST Demand'!J142</f>
        <v>0</v>
      </c>
      <c r="H142" s="129">
        <f>'FR-16(7)(v)-4 PROD Energy'!J142+'FR-16(7)(v)-8 TRANS Energy'!J142+'FR-16(7)(v)-12 DIST Energy'!J142</f>
        <v>0</v>
      </c>
      <c r="I142" s="130">
        <f>'FR-16(7)(v)-5 PROD Cust'!J142+'FR-16(7)(v)-9 TRANS Cust'!J142+'FR-16(7)(v)-13 DIST Cust'!J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J143</f>
        <v>37580</v>
      </c>
      <c r="G143" s="138">
        <f>'FR-16(7)(v)-3 PROD Demand'!J143+'FR-16(7)(v)-7 TRANS Demand'!J143+'FR-16(7)(v)-11 DIST Demand'!J143</f>
        <v>37580</v>
      </c>
      <c r="H143" s="129">
        <f>'FR-16(7)(v)-4 PROD Energy'!J143+'FR-16(7)(v)-8 TRANS Energy'!J143+'FR-16(7)(v)-12 DIST Energy'!J143</f>
        <v>0</v>
      </c>
      <c r="I143" s="130">
        <f>'FR-16(7)(v)-5 PROD Cust'!J143+'FR-16(7)(v)-9 TRANS Cust'!J143+'FR-16(7)(v)-13 DIST Cust'!J143</f>
        <v>0</v>
      </c>
      <c r="J143" s="34">
        <f>SUM(G143:I143)</f>
        <v>37580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J144</f>
        <v>256</v>
      </c>
      <c r="G144" s="138">
        <f>'FR-16(7)(v)-3 PROD Demand'!J144+'FR-16(7)(v)-7 TRANS Demand'!J144+'FR-16(7)(v)-11 DIST Demand'!J144</f>
        <v>256</v>
      </c>
      <c r="H144" s="129">
        <f>'FR-16(7)(v)-4 PROD Energy'!J144+'FR-16(7)(v)-8 TRANS Energy'!J144+'FR-16(7)(v)-12 DIST Energy'!J144</f>
        <v>0</v>
      </c>
      <c r="I144" s="130">
        <f>'FR-16(7)(v)-5 PROD Cust'!J144+'FR-16(7)(v)-9 TRANS Cust'!J144+'FR-16(7)(v)-13 DIST Cust'!J144</f>
        <v>0</v>
      </c>
      <c r="J144" s="34">
        <f>SUM(G144:I144)</f>
        <v>256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37836</v>
      </c>
      <c r="G145" s="139">
        <f t="shared" si="32"/>
        <v>37836</v>
      </c>
      <c r="H145" s="131">
        <f t="shared" si="32"/>
        <v>0</v>
      </c>
      <c r="I145" s="132">
        <f t="shared" si="32"/>
        <v>0</v>
      </c>
      <c r="J145" s="35">
        <f t="shared" si="32"/>
        <v>37836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3061491</v>
      </c>
      <c r="G147" s="138">
        <f>G145+G139</f>
        <v>3061491</v>
      </c>
      <c r="H147" s="129">
        <f>H145+H139</f>
        <v>0</v>
      </c>
      <c r="I147" s="130">
        <f>I145+I139</f>
        <v>0</v>
      </c>
      <c r="J147" s="34">
        <f>J145+J139</f>
        <v>3061491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J150</f>
        <v>121108</v>
      </c>
      <c r="G150" s="138">
        <f>'FR-16(7)(v)-3 PROD Demand'!J150+'FR-16(7)(v)-7 TRANS Demand'!J150+'FR-16(7)(v)-11 DIST Demand'!J150</f>
        <v>121108</v>
      </c>
      <c r="H150" s="129">
        <f>'FR-16(7)(v)-4 PROD Energy'!J150+'FR-16(7)(v)-8 TRANS Energy'!J150+'FR-16(7)(v)-12 DIST Energy'!J150</f>
        <v>0</v>
      </c>
      <c r="I150" s="130">
        <f>'FR-16(7)(v)-5 PROD Cust'!J150+'FR-16(7)(v)-9 TRANS Cust'!J150+'FR-16(7)(v)-13 DIST Cust'!J150</f>
        <v>0</v>
      </c>
      <c r="J150" s="34">
        <f>SUM(G150:I150)</f>
        <v>121108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J151</f>
        <v>105198</v>
      </c>
      <c r="G151" s="138">
        <f>'FR-16(7)(v)-3 PROD Demand'!J151+'FR-16(7)(v)-7 TRANS Demand'!J151+'FR-16(7)(v)-11 DIST Demand'!J151</f>
        <v>105198</v>
      </c>
      <c r="H151" s="129">
        <f>'FR-16(7)(v)-4 PROD Energy'!J151+'FR-16(7)(v)-8 TRANS Energy'!J151+'FR-16(7)(v)-12 DIST Energy'!J151</f>
        <v>0</v>
      </c>
      <c r="I151" s="130">
        <f>'FR-16(7)(v)-5 PROD Cust'!J151+'FR-16(7)(v)-9 TRANS Cust'!J151+'FR-16(7)(v)-13 DIST Cust'!J151</f>
        <v>0</v>
      </c>
      <c r="J151" s="34">
        <f>SUM(G151:I151)</f>
        <v>105198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J152</f>
        <v>4120</v>
      </c>
      <c r="G152" s="138">
        <f>'FR-16(7)(v)-3 PROD Demand'!J152+'FR-16(7)(v)-7 TRANS Demand'!J152+'FR-16(7)(v)-11 DIST Demand'!J152</f>
        <v>0</v>
      </c>
      <c r="H152" s="129">
        <f>'FR-16(7)(v)-4 PROD Energy'!J152+'FR-16(7)(v)-8 TRANS Energy'!J152+'FR-16(7)(v)-12 DIST Energy'!J152</f>
        <v>0</v>
      </c>
      <c r="I152" s="130">
        <f>'FR-16(7)(v)-5 PROD Cust'!J152+'FR-16(7)(v)-9 TRANS Cust'!J152+'FR-16(7)(v)-13 DIST Cust'!J152</f>
        <v>4120</v>
      </c>
      <c r="J152" s="34">
        <f t="shared" ref="J152:J162" si="33">SUM(G152:I152)</f>
        <v>4120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J153</f>
        <v>38019</v>
      </c>
      <c r="G153" s="138">
        <f>'FR-16(7)(v)-3 PROD Demand'!J153+'FR-16(7)(v)-7 TRANS Demand'!J153+'FR-16(7)(v)-11 DIST Demand'!J153</f>
        <v>38019</v>
      </c>
      <c r="H153" s="129">
        <f>'FR-16(7)(v)-4 PROD Energy'!J153+'FR-16(7)(v)-8 TRANS Energy'!J153+'FR-16(7)(v)-12 DIST Energy'!J153</f>
        <v>0</v>
      </c>
      <c r="I153" s="130">
        <f>'FR-16(7)(v)-5 PROD Cust'!J153+'FR-16(7)(v)-9 TRANS Cust'!J153+'FR-16(7)(v)-13 DIST Cust'!J153</f>
        <v>0</v>
      </c>
      <c r="J153" s="34">
        <f t="shared" si="33"/>
        <v>38019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J154</f>
        <v>1072</v>
      </c>
      <c r="G154" s="138">
        <f>'FR-16(7)(v)-3 PROD Demand'!J154+'FR-16(7)(v)-7 TRANS Demand'!J154+'FR-16(7)(v)-11 DIST Demand'!J154</f>
        <v>0</v>
      </c>
      <c r="H154" s="129">
        <f>'FR-16(7)(v)-4 PROD Energy'!J154+'FR-16(7)(v)-8 TRANS Energy'!J154+'FR-16(7)(v)-12 DIST Energy'!J154</f>
        <v>0</v>
      </c>
      <c r="I154" s="130">
        <f>'FR-16(7)(v)-5 PROD Cust'!J154+'FR-16(7)(v)-9 TRANS Cust'!J154+'FR-16(7)(v)-13 DIST Cust'!J154</f>
        <v>1072</v>
      </c>
      <c r="J154" s="34">
        <f t="shared" si="33"/>
        <v>1072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J155</f>
        <v>134302</v>
      </c>
      <c r="G155" s="138">
        <f>'FR-16(7)(v)-3 PROD Demand'!J155+'FR-16(7)(v)-7 TRANS Demand'!J155+'FR-16(7)(v)-11 DIST Demand'!J155</f>
        <v>134302</v>
      </c>
      <c r="H155" s="129">
        <f>'FR-16(7)(v)-4 PROD Energy'!J155+'FR-16(7)(v)-8 TRANS Energy'!J155+'FR-16(7)(v)-12 DIST Energy'!J155</f>
        <v>0</v>
      </c>
      <c r="I155" s="130">
        <f>'FR-16(7)(v)-5 PROD Cust'!J155+'FR-16(7)(v)-9 TRANS Cust'!J155+'FR-16(7)(v)-13 DIST Cust'!J155</f>
        <v>0</v>
      </c>
      <c r="J155" s="34">
        <f t="shared" si="33"/>
        <v>134302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J156</f>
        <v>2811</v>
      </c>
      <c r="G156" s="138">
        <f>'FR-16(7)(v)-3 PROD Demand'!J156+'FR-16(7)(v)-7 TRANS Demand'!J156+'FR-16(7)(v)-11 DIST Demand'!J156</f>
        <v>0</v>
      </c>
      <c r="H156" s="129">
        <f>'FR-16(7)(v)-4 PROD Energy'!J156+'FR-16(7)(v)-8 TRANS Energy'!J156+'FR-16(7)(v)-12 DIST Energy'!J156</f>
        <v>0</v>
      </c>
      <c r="I156" s="130">
        <f>'FR-16(7)(v)-5 PROD Cust'!J156+'FR-16(7)(v)-9 TRANS Cust'!J156+'FR-16(7)(v)-13 DIST Cust'!J156</f>
        <v>2811</v>
      </c>
      <c r="J156" s="34">
        <f t="shared" si="33"/>
        <v>2811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J157</f>
        <v>53524</v>
      </c>
      <c r="G157" s="138">
        <f>'FR-16(7)(v)-3 PROD Demand'!J157+'FR-16(7)(v)-7 TRANS Demand'!J157+'FR-16(7)(v)-11 DIST Demand'!J157</f>
        <v>53524</v>
      </c>
      <c r="H157" s="129">
        <f>'FR-16(7)(v)-4 PROD Energy'!J157+'FR-16(7)(v)-8 TRANS Energy'!J157+'FR-16(7)(v)-12 DIST Energy'!J157</f>
        <v>0</v>
      </c>
      <c r="I157" s="130">
        <f>'FR-16(7)(v)-5 PROD Cust'!J157+'FR-16(7)(v)-9 TRANS Cust'!J157+'FR-16(7)(v)-13 DIST Cust'!J157</f>
        <v>0</v>
      </c>
      <c r="J157" s="34">
        <f t="shared" si="33"/>
        <v>53524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J158</f>
        <v>1284</v>
      </c>
      <c r="G158" s="138">
        <f>'FR-16(7)(v)-3 PROD Demand'!J158+'FR-16(7)(v)-7 TRANS Demand'!J158+'FR-16(7)(v)-11 DIST Demand'!J158</f>
        <v>0</v>
      </c>
      <c r="H158" s="129">
        <f>'FR-16(7)(v)-4 PROD Energy'!J158+'FR-16(7)(v)-8 TRANS Energy'!J158+'FR-16(7)(v)-12 DIST Energy'!J158</f>
        <v>0</v>
      </c>
      <c r="I158" s="130">
        <f>'FR-16(7)(v)-5 PROD Cust'!J158+'FR-16(7)(v)-9 TRANS Cust'!J158+'FR-16(7)(v)-13 DIST Cust'!J158</f>
        <v>1284</v>
      </c>
      <c r="J158" s="34">
        <f t="shared" si="33"/>
        <v>1284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J159</f>
        <v>138278</v>
      </c>
      <c r="G159" s="138">
        <f>'FR-16(7)(v)-3 PROD Demand'!J159+'FR-16(7)(v)-7 TRANS Demand'!J159+'FR-16(7)(v)-11 DIST Demand'!J159</f>
        <v>138278</v>
      </c>
      <c r="H159" s="129">
        <f>'FR-16(7)(v)-4 PROD Energy'!J159+'FR-16(7)(v)-8 TRANS Energy'!J159+'FR-16(7)(v)-12 DIST Energy'!J159</f>
        <v>0</v>
      </c>
      <c r="I159" s="130">
        <f>'FR-16(7)(v)-5 PROD Cust'!J159+'FR-16(7)(v)-9 TRANS Cust'!J159+'FR-16(7)(v)-13 DIST Cust'!J159</f>
        <v>0</v>
      </c>
      <c r="J159" s="34">
        <f t="shared" si="33"/>
        <v>138278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J160</f>
        <v>3154</v>
      </c>
      <c r="G160" s="138">
        <f>'FR-16(7)(v)-3 PROD Demand'!J160+'FR-16(7)(v)-7 TRANS Demand'!J160+'FR-16(7)(v)-11 DIST Demand'!J160</f>
        <v>0</v>
      </c>
      <c r="H160" s="129">
        <f>'FR-16(7)(v)-4 PROD Energy'!J160+'FR-16(7)(v)-8 TRANS Energy'!J160+'FR-16(7)(v)-12 DIST Energy'!J160</f>
        <v>0</v>
      </c>
      <c r="I160" s="130">
        <f>'FR-16(7)(v)-5 PROD Cust'!J160+'FR-16(7)(v)-9 TRANS Cust'!J160+'FR-16(7)(v)-13 DIST Cust'!J160</f>
        <v>3154</v>
      </c>
      <c r="J160" s="34">
        <f t="shared" si="33"/>
        <v>3154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J161</f>
        <v>28991</v>
      </c>
      <c r="G161" s="138">
        <f>'FR-16(7)(v)-3 PROD Demand'!J161+'FR-16(7)(v)-7 TRANS Demand'!J161+'FR-16(7)(v)-11 DIST Demand'!J161</f>
        <v>28991</v>
      </c>
      <c r="H161" s="129">
        <f>'FR-16(7)(v)-4 PROD Energy'!J161+'FR-16(7)(v)-8 TRANS Energy'!J161+'FR-16(7)(v)-12 DIST Energy'!J161</f>
        <v>0</v>
      </c>
      <c r="I161" s="130">
        <f>'FR-16(7)(v)-5 PROD Cust'!J161+'FR-16(7)(v)-9 TRANS Cust'!J161+'FR-16(7)(v)-13 DIST Cust'!J161</f>
        <v>0</v>
      </c>
      <c r="J161" s="34">
        <f t="shared" si="33"/>
        <v>28991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J162</f>
        <v>578</v>
      </c>
      <c r="G162" s="138">
        <f>'FR-16(7)(v)-3 PROD Demand'!J162+'FR-16(7)(v)-7 TRANS Demand'!J162+'FR-16(7)(v)-11 DIST Demand'!J162</f>
        <v>0</v>
      </c>
      <c r="H162" s="129">
        <f>'FR-16(7)(v)-4 PROD Energy'!J162+'FR-16(7)(v)-8 TRANS Energy'!J162+'FR-16(7)(v)-12 DIST Energy'!J162</f>
        <v>0</v>
      </c>
      <c r="I162" s="130">
        <f>'FR-16(7)(v)-5 PROD Cust'!J162+'FR-16(7)(v)-9 TRANS Cust'!J162+'FR-16(7)(v)-13 DIST Cust'!J162</f>
        <v>578</v>
      </c>
      <c r="J162" s="34">
        <f t="shared" si="33"/>
        <v>578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J163</f>
        <v>135238</v>
      </c>
      <c r="G163" s="138">
        <f>'FR-16(7)(v)-3 PROD Demand'!J163+'FR-16(7)(v)-7 TRANS Demand'!J163+'FR-16(7)(v)-11 DIST Demand'!J163</f>
        <v>135238</v>
      </c>
      <c r="H163" s="129">
        <f>'FR-16(7)(v)-4 PROD Energy'!J163+'FR-16(7)(v)-8 TRANS Energy'!J163+'FR-16(7)(v)-12 DIST Energy'!J163</f>
        <v>0</v>
      </c>
      <c r="I163" s="130">
        <f>'FR-16(7)(v)-5 PROD Cust'!J163+'FR-16(7)(v)-9 TRANS Cust'!J163+'FR-16(7)(v)-13 DIST Cust'!J163</f>
        <v>0</v>
      </c>
      <c r="J163" s="34">
        <f t="shared" ref="J163:J169" si="35">SUM(G163:I163)</f>
        <v>135238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J164</f>
        <v>4058</v>
      </c>
      <c r="G164" s="138">
        <f>'FR-16(7)(v)-3 PROD Demand'!J164+'FR-16(7)(v)-7 TRANS Demand'!J164+'FR-16(7)(v)-11 DIST Demand'!J164</f>
        <v>0</v>
      </c>
      <c r="H164" s="129">
        <f>'FR-16(7)(v)-4 PROD Energy'!J164+'FR-16(7)(v)-8 TRANS Energy'!J164+'FR-16(7)(v)-12 DIST Energy'!J164</f>
        <v>0</v>
      </c>
      <c r="I164" s="130">
        <f>'FR-16(7)(v)-5 PROD Cust'!J164+'FR-16(7)(v)-9 TRANS Cust'!J164+'FR-16(7)(v)-13 DIST Cust'!J164</f>
        <v>4058</v>
      </c>
      <c r="J164" s="34">
        <f t="shared" si="35"/>
        <v>4058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J165</f>
        <v>15069</v>
      </c>
      <c r="G165" s="138">
        <f>'FR-16(7)(v)-3 PROD Demand'!J165+'FR-16(7)(v)-7 TRANS Demand'!J165+'FR-16(7)(v)-11 DIST Demand'!J165</f>
        <v>0</v>
      </c>
      <c r="H165" s="129">
        <f>'FR-16(7)(v)-4 PROD Energy'!J165+'FR-16(7)(v)-8 TRANS Energy'!J165+'FR-16(7)(v)-12 DIST Energy'!J165</f>
        <v>0</v>
      </c>
      <c r="I165" s="130">
        <f>'FR-16(7)(v)-5 PROD Cust'!J165+'FR-16(7)(v)-9 TRANS Cust'!J165+'FR-16(7)(v)-13 DIST Cust'!J165</f>
        <v>15069</v>
      </c>
      <c r="J165" s="34">
        <f t="shared" si="35"/>
        <v>15069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J166</f>
        <v>18473</v>
      </c>
      <c r="G166" s="138">
        <f>'FR-16(7)(v)-3 PROD Demand'!J166+'FR-16(7)(v)-7 TRANS Demand'!J166+'FR-16(7)(v)-11 DIST Demand'!J166</f>
        <v>0</v>
      </c>
      <c r="H166" s="129">
        <f>'FR-16(7)(v)-4 PROD Energy'!J166+'FR-16(7)(v)-8 TRANS Energy'!J166+'FR-16(7)(v)-12 DIST Energy'!J166</f>
        <v>0</v>
      </c>
      <c r="I166" s="130">
        <f>'FR-16(7)(v)-5 PROD Cust'!J166+'FR-16(7)(v)-9 TRANS Cust'!J166+'FR-16(7)(v)-13 DIST Cust'!J166</f>
        <v>18473</v>
      </c>
      <c r="J166" s="34">
        <f t="shared" si="35"/>
        <v>18473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J167</f>
        <v>0</v>
      </c>
      <c r="G167" s="138">
        <f>'FR-16(7)(v)-3 PROD Demand'!J167+'FR-16(7)(v)-7 TRANS Demand'!J167+'FR-16(7)(v)-11 DIST Demand'!J167</f>
        <v>0</v>
      </c>
      <c r="H167" s="129">
        <f>'FR-16(7)(v)-4 PROD Energy'!J167+'FR-16(7)(v)-8 TRANS Energy'!J167+'FR-16(7)(v)-12 DIST Energy'!J167</f>
        <v>0</v>
      </c>
      <c r="I167" s="130">
        <f>'FR-16(7)(v)-5 PROD Cust'!J167+'FR-16(7)(v)-9 TRANS Cust'!J167+'FR-16(7)(v)-13 DIST Cust'!J167</f>
        <v>0</v>
      </c>
      <c r="J167" s="34">
        <f t="shared" si="35"/>
        <v>0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J168</f>
        <v>6762</v>
      </c>
      <c r="G168" s="138">
        <f>'FR-16(7)(v)-3 PROD Demand'!J168+'FR-16(7)(v)-7 TRANS Demand'!J168+'FR-16(7)(v)-11 DIST Demand'!J168</f>
        <v>6474</v>
      </c>
      <c r="H168" s="129">
        <f>'FR-16(7)(v)-4 PROD Energy'!J168+'FR-16(7)(v)-8 TRANS Energy'!J168+'FR-16(7)(v)-12 DIST Energy'!J168</f>
        <v>0</v>
      </c>
      <c r="I168" s="130">
        <f>'FR-16(7)(v)-5 PROD Cust'!J168+'FR-16(7)(v)-9 TRANS Cust'!J168+'FR-16(7)(v)-13 DIST Cust'!J168</f>
        <v>288</v>
      </c>
      <c r="J168" s="34">
        <f t="shared" si="35"/>
        <v>6762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J169</f>
        <v>0</v>
      </c>
      <c r="G169" s="138">
        <f>'FR-16(7)(v)-3 PROD Demand'!J169+'FR-16(7)(v)-7 TRANS Demand'!J169+'FR-16(7)(v)-11 DIST Demand'!J169</f>
        <v>0</v>
      </c>
      <c r="H169" s="129">
        <f>'FR-16(7)(v)-4 PROD Energy'!J169+'FR-16(7)(v)-8 TRANS Energy'!J169+'FR-16(7)(v)-12 DIST Energy'!J169</f>
        <v>0</v>
      </c>
      <c r="I169" s="130">
        <f>'FR-16(7)(v)-5 PROD Cust'!J169+'FR-16(7)(v)-9 TRANS Cust'!J169+'FR-16(7)(v)-13 DIST Cust'!J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J170</f>
        <v>-141230</v>
      </c>
      <c r="G170" s="138">
        <f>'FR-16(7)(v)-3 PROD Demand'!J170+'FR-16(7)(v)-7 TRANS Demand'!J170+'FR-16(7)(v)-11 DIST Demand'!J170</f>
        <v>-141230</v>
      </c>
      <c r="H170" s="129">
        <f>'FR-16(7)(v)-4 PROD Energy'!J170+'FR-16(7)(v)-8 TRANS Energy'!J170+'FR-16(7)(v)-12 DIST Energy'!J170</f>
        <v>0</v>
      </c>
      <c r="I170" s="130">
        <f>'FR-16(7)(v)-5 PROD Cust'!J170+'FR-16(7)(v)-9 TRANS Cust'!J170+'FR-16(7)(v)-13 DIST Cust'!J170</f>
        <v>0</v>
      </c>
      <c r="J170" s="1236">
        <f t="shared" ref="J170" si="37">SUM(G170:I170)</f>
        <v>-141230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670809</v>
      </c>
      <c r="G171" s="139">
        <f t="shared" ref="G171:K171" si="39">SUM(G149:G170)</f>
        <v>619902</v>
      </c>
      <c r="H171" s="131">
        <f t="shared" si="39"/>
        <v>0</v>
      </c>
      <c r="I171" s="132">
        <f t="shared" si="39"/>
        <v>50907</v>
      </c>
      <c r="J171" s="35">
        <f t="shared" si="39"/>
        <v>670809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708645</v>
      </c>
      <c r="G173" s="138">
        <f>G171+G145</f>
        <v>657738</v>
      </c>
      <c r="H173" s="129">
        <f>H171+H145</f>
        <v>0</v>
      </c>
      <c r="I173" s="130">
        <f>I171+I145</f>
        <v>50907</v>
      </c>
      <c r="J173" s="34">
        <f>J171+J145</f>
        <v>708645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3732300</v>
      </c>
      <c r="G174" s="138">
        <f>G147+G171</f>
        <v>3681393</v>
      </c>
      <c r="H174" s="129">
        <f>H147+H171</f>
        <v>0</v>
      </c>
      <c r="I174" s="130">
        <f>I147+I171</f>
        <v>50907</v>
      </c>
      <c r="J174" s="34">
        <f>J147+J171</f>
        <v>3732300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J177</f>
        <v>50567</v>
      </c>
      <c r="G177" s="138">
        <f>'FR-16(7)(v)-3 PROD Demand'!J177+'FR-16(7)(v)-7 TRANS Demand'!J177+'FR-16(7)(v)-11 DIST Demand'!J177</f>
        <v>50567</v>
      </c>
      <c r="H177" s="129">
        <f>'FR-16(7)(v)-4 PROD Energy'!J177+'FR-16(7)(v)-8 TRANS Energy'!J177+'FR-16(7)(v)-12 DIST Energy'!J177</f>
        <v>0</v>
      </c>
      <c r="I177" s="130">
        <f>'FR-16(7)(v)-5 PROD Cust'!J177+'FR-16(7)(v)-9 TRANS Cust'!J177+'FR-16(7)(v)-13 DIST Cust'!J177</f>
        <v>0</v>
      </c>
      <c r="J177" s="34">
        <f>SUM(G177:I177)</f>
        <v>50567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J178</f>
        <v>26348</v>
      </c>
      <c r="G178" s="138">
        <f>'FR-16(7)(v)-3 PROD Demand'!J178+'FR-16(7)(v)-7 TRANS Demand'!J178+'FR-16(7)(v)-11 DIST Demand'!J178</f>
        <v>0</v>
      </c>
      <c r="H178" s="129">
        <f>'FR-16(7)(v)-4 PROD Energy'!J178+'FR-16(7)(v)-8 TRANS Energy'!J178+'FR-16(7)(v)-12 DIST Energy'!J178</f>
        <v>26348</v>
      </c>
      <c r="I178" s="130">
        <f>'FR-16(7)(v)-5 PROD Cust'!J178+'FR-16(7)(v)-9 TRANS Cust'!J178+'FR-16(7)(v)-13 DIST Cust'!J178</f>
        <v>0</v>
      </c>
      <c r="J178" s="34">
        <f t="shared" ref="J178:J185" si="40">SUM(G178:I178)</f>
        <v>26348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J179</f>
        <v>4761</v>
      </c>
      <c r="G179" s="138">
        <f>'FR-16(7)(v)-3 PROD Demand'!J179+'FR-16(7)(v)-7 TRANS Demand'!J179+'FR-16(7)(v)-11 DIST Demand'!J179</f>
        <v>4761</v>
      </c>
      <c r="H179" s="129">
        <f>'FR-16(7)(v)-4 PROD Energy'!J179+'FR-16(7)(v)-8 TRANS Energy'!J179+'FR-16(7)(v)-12 DIST Energy'!J179</f>
        <v>0</v>
      </c>
      <c r="I179" s="130">
        <f>'FR-16(7)(v)-5 PROD Cust'!J179+'FR-16(7)(v)-9 TRANS Cust'!J179+'FR-16(7)(v)-13 DIST Cust'!J179</f>
        <v>0</v>
      </c>
      <c r="J179" s="34">
        <f t="shared" si="40"/>
        <v>4761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J180</f>
        <v>15074</v>
      </c>
      <c r="G180" s="138">
        <f>'FR-16(7)(v)-3 PROD Demand'!J180+'FR-16(7)(v)-7 TRANS Demand'!J180+'FR-16(7)(v)-11 DIST Demand'!J180</f>
        <v>15074</v>
      </c>
      <c r="H180" s="129">
        <f>'FR-16(7)(v)-4 PROD Energy'!J180+'FR-16(7)(v)-8 TRANS Energy'!J180+'FR-16(7)(v)-12 DIST Energy'!J180</f>
        <v>0</v>
      </c>
      <c r="I180" s="130">
        <f>'FR-16(7)(v)-5 PROD Cust'!J180+'FR-16(7)(v)-9 TRANS Cust'!J180+'FR-16(7)(v)-13 DIST Cust'!J180</f>
        <v>0</v>
      </c>
      <c r="J180" s="34">
        <f t="shared" si="40"/>
        <v>15074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J181</f>
        <v>478</v>
      </c>
      <c r="G181" s="138">
        <f>'FR-16(7)(v)-3 PROD Demand'!J181+'FR-16(7)(v)-7 TRANS Demand'!J181+'FR-16(7)(v)-11 DIST Demand'!J181</f>
        <v>0</v>
      </c>
      <c r="H181" s="129">
        <f>'FR-16(7)(v)-4 PROD Energy'!J181+'FR-16(7)(v)-8 TRANS Energy'!J181+'FR-16(7)(v)-12 DIST Energy'!J181</f>
        <v>0</v>
      </c>
      <c r="I181" s="130">
        <f>'FR-16(7)(v)-5 PROD Cust'!J181+'FR-16(7)(v)-9 TRANS Cust'!J181+'FR-16(7)(v)-13 DIST Cust'!J181</f>
        <v>478</v>
      </c>
      <c r="J181" s="34">
        <f t="shared" si="40"/>
        <v>478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J182</f>
        <v>4381</v>
      </c>
      <c r="G182" s="138">
        <f>'FR-16(7)(v)-3 PROD Demand'!J182+'FR-16(7)(v)-7 TRANS Demand'!J182+'FR-16(7)(v)-11 DIST Demand'!J182</f>
        <v>0</v>
      </c>
      <c r="H182" s="129">
        <f>'FR-16(7)(v)-4 PROD Energy'!J182+'FR-16(7)(v)-8 TRANS Energy'!J182+'FR-16(7)(v)-12 DIST Energy'!J182</f>
        <v>0</v>
      </c>
      <c r="I182" s="130">
        <f>'FR-16(7)(v)-5 PROD Cust'!J182+'FR-16(7)(v)-9 TRANS Cust'!J182+'FR-16(7)(v)-13 DIST Cust'!J182</f>
        <v>4381</v>
      </c>
      <c r="J182" s="34">
        <f t="shared" si="40"/>
        <v>4381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J183</f>
        <v>65</v>
      </c>
      <c r="G183" s="138">
        <f>'FR-16(7)(v)-3 PROD Demand'!J183+'FR-16(7)(v)-7 TRANS Demand'!J183+'FR-16(7)(v)-11 DIST Demand'!J183</f>
        <v>0</v>
      </c>
      <c r="H183" s="129">
        <f>'FR-16(7)(v)-4 PROD Energy'!J183+'FR-16(7)(v)-8 TRANS Energy'!J183+'FR-16(7)(v)-12 DIST Energy'!J183</f>
        <v>0</v>
      </c>
      <c r="I183" s="130">
        <f>'FR-16(7)(v)-5 PROD Cust'!J183+'FR-16(7)(v)-9 TRANS Cust'!J183+'FR-16(7)(v)-13 DIST Cust'!J183</f>
        <v>65</v>
      </c>
      <c r="J183" s="34">
        <f t="shared" si="40"/>
        <v>65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J184</f>
        <v>0</v>
      </c>
      <c r="G184" s="138">
        <f>'FR-16(7)(v)-3 PROD Demand'!J184+'FR-16(7)(v)-7 TRANS Demand'!J184+'FR-16(7)(v)-11 DIST Demand'!J184</f>
        <v>0</v>
      </c>
      <c r="H184" s="129">
        <f>'FR-16(7)(v)-4 PROD Energy'!J184+'FR-16(7)(v)-8 TRANS Energy'!J184+'FR-16(7)(v)-12 DIST Energy'!J184</f>
        <v>0</v>
      </c>
      <c r="I184" s="130">
        <f>'FR-16(7)(v)-5 PROD Cust'!J184+'FR-16(7)(v)-9 TRANS Cust'!J184+'FR-16(7)(v)-13 DIST Cust'!J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J185</f>
        <v>1398</v>
      </c>
      <c r="G185" s="138">
        <f>'FR-16(7)(v)-3 PROD Demand'!J185+'FR-16(7)(v)-7 TRANS Demand'!J185+'FR-16(7)(v)-11 DIST Demand'!J185</f>
        <v>198</v>
      </c>
      <c r="H185" s="129">
        <f>'FR-16(7)(v)-4 PROD Energy'!J185+'FR-16(7)(v)-8 TRANS Energy'!J185+'FR-16(7)(v)-12 DIST Energy'!J185</f>
        <v>1009</v>
      </c>
      <c r="I185" s="130">
        <f>'FR-16(7)(v)-5 PROD Cust'!J185+'FR-16(7)(v)-9 TRANS Cust'!J185+'FR-16(7)(v)-13 DIST Cust'!J185</f>
        <v>191</v>
      </c>
      <c r="J185" s="34">
        <f t="shared" si="40"/>
        <v>1398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103072</v>
      </c>
      <c r="G186" s="139">
        <f t="shared" si="42"/>
        <v>70600</v>
      </c>
      <c r="H186" s="131">
        <f t="shared" si="42"/>
        <v>27357</v>
      </c>
      <c r="I186" s="132">
        <f t="shared" si="42"/>
        <v>5115</v>
      </c>
      <c r="J186" s="35">
        <f t="shared" si="42"/>
        <v>103072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J189</f>
        <v>38968</v>
      </c>
      <c r="G189" s="138">
        <f>'FR-16(7)(v)-3 PROD Demand'!J189+'FR-16(7)(v)-7 TRANS Demand'!J189+'FR-16(7)(v)-11 DIST Demand'!J189</f>
        <v>38968</v>
      </c>
      <c r="H189" s="129">
        <f>'FR-16(7)(v)-4 PROD Energy'!J189+'FR-16(7)(v)-8 TRANS Energy'!J189+'FR-16(7)(v)-12 DIST Energy'!J189</f>
        <v>0</v>
      </c>
      <c r="I189" s="130">
        <f>'FR-16(7)(v)-5 PROD Cust'!J189+'FR-16(7)(v)-9 TRANS Cust'!J189+'FR-16(7)(v)-13 DIST Cust'!J189</f>
        <v>0</v>
      </c>
      <c r="J189" s="34">
        <f>SUM(G189:I189)</f>
        <v>38968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J190</f>
        <v>20304</v>
      </c>
      <c r="G190" s="138">
        <f>'FR-16(7)(v)-3 PROD Demand'!J190+'FR-16(7)(v)-7 TRANS Demand'!J190+'FR-16(7)(v)-11 DIST Demand'!J190</f>
        <v>0</v>
      </c>
      <c r="H190" s="129">
        <f>'FR-16(7)(v)-4 PROD Energy'!J190+'FR-16(7)(v)-8 TRANS Energy'!J190+'FR-16(7)(v)-12 DIST Energy'!J190</f>
        <v>20304</v>
      </c>
      <c r="I190" s="130">
        <f>'FR-16(7)(v)-5 PROD Cust'!J190+'FR-16(7)(v)-9 TRANS Cust'!J190+'FR-16(7)(v)-13 DIST Cust'!J190</f>
        <v>0</v>
      </c>
      <c r="J190" s="34">
        <f t="shared" ref="J190:J197" si="43">SUM(G190:I190)</f>
        <v>20304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J191</f>
        <v>3669</v>
      </c>
      <c r="G191" s="138">
        <f>'FR-16(7)(v)-3 PROD Demand'!J191+'FR-16(7)(v)-7 TRANS Demand'!J191+'FR-16(7)(v)-11 DIST Demand'!J191</f>
        <v>3669</v>
      </c>
      <c r="H191" s="129">
        <f>'FR-16(7)(v)-4 PROD Energy'!J191+'FR-16(7)(v)-8 TRANS Energy'!J191+'FR-16(7)(v)-12 DIST Energy'!J191</f>
        <v>0</v>
      </c>
      <c r="I191" s="130">
        <f>'FR-16(7)(v)-5 PROD Cust'!J191+'FR-16(7)(v)-9 TRANS Cust'!J191+'FR-16(7)(v)-13 DIST Cust'!J191</f>
        <v>0</v>
      </c>
      <c r="J191" s="34">
        <f t="shared" si="43"/>
        <v>3669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J192</f>
        <v>11617</v>
      </c>
      <c r="G192" s="138">
        <f>'FR-16(7)(v)-3 PROD Demand'!J192+'FR-16(7)(v)-7 TRANS Demand'!J192+'FR-16(7)(v)-11 DIST Demand'!J192</f>
        <v>11617</v>
      </c>
      <c r="H192" s="129">
        <f>'FR-16(7)(v)-4 PROD Energy'!J192+'FR-16(7)(v)-8 TRANS Energy'!J192+'FR-16(7)(v)-12 DIST Energy'!J192</f>
        <v>0</v>
      </c>
      <c r="I192" s="130">
        <f>'FR-16(7)(v)-5 PROD Cust'!J192+'FR-16(7)(v)-9 TRANS Cust'!J192+'FR-16(7)(v)-13 DIST Cust'!J192</f>
        <v>0</v>
      </c>
      <c r="J192" s="34">
        <f t="shared" si="43"/>
        <v>11617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J193</f>
        <v>369</v>
      </c>
      <c r="G193" s="138">
        <f>'FR-16(7)(v)-3 PROD Demand'!J193+'FR-16(7)(v)-7 TRANS Demand'!J193+'FR-16(7)(v)-11 DIST Demand'!J193</f>
        <v>0</v>
      </c>
      <c r="H193" s="129">
        <f>'FR-16(7)(v)-4 PROD Energy'!J193+'FR-16(7)(v)-8 TRANS Energy'!J193+'FR-16(7)(v)-12 DIST Energy'!J193</f>
        <v>0</v>
      </c>
      <c r="I193" s="130">
        <f>'FR-16(7)(v)-5 PROD Cust'!J193+'FR-16(7)(v)-9 TRANS Cust'!J193+'FR-16(7)(v)-13 DIST Cust'!J193</f>
        <v>369</v>
      </c>
      <c r="J193" s="34">
        <f t="shared" si="43"/>
        <v>369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J194</f>
        <v>3376</v>
      </c>
      <c r="G194" s="138">
        <f>'FR-16(7)(v)-3 PROD Demand'!J194+'FR-16(7)(v)-7 TRANS Demand'!J194+'FR-16(7)(v)-11 DIST Demand'!J194</f>
        <v>0</v>
      </c>
      <c r="H194" s="129">
        <f>'FR-16(7)(v)-4 PROD Energy'!J194+'FR-16(7)(v)-8 TRANS Energy'!J194+'FR-16(7)(v)-12 DIST Energy'!J194</f>
        <v>0</v>
      </c>
      <c r="I194" s="130">
        <f>'FR-16(7)(v)-5 PROD Cust'!J194+'FR-16(7)(v)-9 TRANS Cust'!J194+'FR-16(7)(v)-13 DIST Cust'!J194</f>
        <v>3376</v>
      </c>
      <c r="J194" s="34">
        <f t="shared" si="43"/>
        <v>3376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J195</f>
        <v>50</v>
      </c>
      <c r="G195" s="138">
        <f>'FR-16(7)(v)-3 PROD Demand'!J195+'FR-16(7)(v)-7 TRANS Demand'!J195+'FR-16(7)(v)-11 DIST Demand'!J195</f>
        <v>0</v>
      </c>
      <c r="H195" s="129">
        <f>'FR-16(7)(v)-4 PROD Energy'!J195+'FR-16(7)(v)-8 TRANS Energy'!J195+'FR-16(7)(v)-12 DIST Energy'!J195</f>
        <v>0</v>
      </c>
      <c r="I195" s="130">
        <f>'FR-16(7)(v)-5 PROD Cust'!J195+'FR-16(7)(v)-9 TRANS Cust'!J195+'FR-16(7)(v)-13 DIST Cust'!J195</f>
        <v>50</v>
      </c>
      <c r="J195" s="34">
        <f t="shared" si="43"/>
        <v>50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J196</f>
        <v>0</v>
      </c>
      <c r="G196" s="138">
        <f>'FR-16(7)(v)-3 PROD Demand'!J196+'FR-16(7)(v)-7 TRANS Demand'!J196+'FR-16(7)(v)-11 DIST Demand'!J196</f>
        <v>0</v>
      </c>
      <c r="H196" s="129">
        <f>'FR-16(7)(v)-4 PROD Energy'!J196+'FR-16(7)(v)-8 TRANS Energy'!J196+'FR-16(7)(v)-12 DIST Energy'!J196</f>
        <v>0</v>
      </c>
      <c r="I196" s="130">
        <f>'FR-16(7)(v)-5 PROD Cust'!J196+'FR-16(7)(v)-9 TRANS Cust'!J196+'FR-16(7)(v)-13 DIST Cust'!J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J197</f>
        <v>-115</v>
      </c>
      <c r="G197" s="138">
        <f>'FR-16(7)(v)-3 PROD Demand'!J197+'FR-16(7)(v)-7 TRANS Demand'!J197+'FR-16(7)(v)-11 DIST Demand'!J197</f>
        <v>-16</v>
      </c>
      <c r="H197" s="129">
        <f>'FR-16(7)(v)-4 PROD Energy'!J197+'FR-16(7)(v)-8 TRANS Energy'!J197+'FR-16(7)(v)-12 DIST Energy'!J197</f>
        <v>-83</v>
      </c>
      <c r="I197" s="130">
        <f>'FR-16(7)(v)-5 PROD Cust'!J197+'FR-16(7)(v)-9 TRANS Cust'!J197+'FR-16(7)(v)-13 DIST Cust'!J197</f>
        <v>-16</v>
      </c>
      <c r="J197" s="34">
        <f t="shared" si="43"/>
        <v>-115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78238</v>
      </c>
      <c r="G198" s="139">
        <f>SUM(G188:G197)</f>
        <v>54238</v>
      </c>
      <c r="H198" s="131">
        <f>SUM(H188:H197)</f>
        <v>20221</v>
      </c>
      <c r="I198" s="132">
        <f>SUM(I188:I197)</f>
        <v>3779</v>
      </c>
      <c r="J198" s="35">
        <f>SUM(J188:J197)</f>
        <v>78238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3913610</v>
      </c>
      <c r="G200" s="140">
        <f t="shared" si="45"/>
        <v>3806231</v>
      </c>
      <c r="H200" s="133">
        <f t="shared" si="45"/>
        <v>47578</v>
      </c>
      <c r="I200" s="134">
        <f t="shared" si="45"/>
        <v>59801</v>
      </c>
      <c r="J200" s="34">
        <f t="shared" si="45"/>
        <v>3913610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18</v>
      </c>
      <c r="K202" s="18"/>
    </row>
    <row r="203" spans="1:11">
      <c r="A203" s="30" t="str">
        <f>$A$2</f>
        <v>EH SECONDARY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EH SECONDARY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3" si="47">F59-F136</f>
        <v>2169922</v>
      </c>
      <c r="G213" s="138">
        <f t="shared" si="47"/>
        <v>2169922</v>
      </c>
      <c r="H213" s="129">
        <f t="shared" si="47"/>
        <v>0</v>
      </c>
      <c r="I213" s="130">
        <f t="shared" si="47"/>
        <v>0</v>
      </c>
      <c r="J213" s="34">
        <f t="shared" si="47"/>
        <v>2169922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ref="F214:K215" si="48">F60-F137</f>
        <v>736803</v>
      </c>
      <c r="G214" s="138">
        <f t="shared" si="48"/>
        <v>736803</v>
      </c>
      <c r="H214" s="129">
        <f t="shared" si="48"/>
        <v>0</v>
      </c>
      <c r="I214" s="130">
        <f t="shared" si="48"/>
        <v>0</v>
      </c>
      <c r="J214" s="34">
        <f t="shared" si="48"/>
        <v>736803</v>
      </c>
      <c r="K214" s="34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si="48"/>
        <v>-7090</v>
      </c>
      <c r="G215" s="138">
        <f t="shared" si="48"/>
        <v>-7090</v>
      </c>
      <c r="H215" s="129">
        <f t="shared" si="48"/>
        <v>0</v>
      </c>
      <c r="I215" s="130">
        <f t="shared" si="48"/>
        <v>0</v>
      </c>
      <c r="J215" s="34">
        <f t="shared" si="48"/>
        <v>-7090</v>
      </c>
      <c r="K215" s="34">
        <f t="shared" si="48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49">SUM(F213:F215)</f>
        <v>2899635</v>
      </c>
      <c r="G216" s="139">
        <f t="shared" si="49"/>
        <v>2899635</v>
      </c>
      <c r="H216" s="131">
        <f t="shared" si="49"/>
        <v>0</v>
      </c>
      <c r="I216" s="132">
        <f t="shared" si="49"/>
        <v>0</v>
      </c>
      <c r="J216" s="35">
        <f t="shared" si="49"/>
        <v>2899635</v>
      </c>
      <c r="K216" s="35">
        <f t="shared" si="49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21" si="50">F65-F142</f>
        <v>0</v>
      </c>
      <c r="G219" s="138">
        <f t="shared" si="50"/>
        <v>0</v>
      </c>
      <c r="H219" s="129">
        <f t="shared" si="50"/>
        <v>0</v>
      </c>
      <c r="I219" s="130">
        <f t="shared" si="50"/>
        <v>0</v>
      </c>
      <c r="J219" s="34">
        <f t="shared" si="50"/>
        <v>0</v>
      </c>
      <c r="K219" s="34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si="50"/>
        <v>598712</v>
      </c>
      <c r="G220" s="138">
        <f t="shared" si="50"/>
        <v>598712</v>
      </c>
      <c r="H220" s="129">
        <f t="shared" si="50"/>
        <v>0</v>
      </c>
      <c r="I220" s="130">
        <f t="shared" si="50"/>
        <v>0</v>
      </c>
      <c r="J220" s="34">
        <f t="shared" si="50"/>
        <v>598712</v>
      </c>
      <c r="K220" s="34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si="50"/>
        <v>-256</v>
      </c>
      <c r="G221" s="138">
        <f t="shared" si="50"/>
        <v>-256</v>
      </c>
      <c r="H221" s="129">
        <f t="shared" si="50"/>
        <v>0</v>
      </c>
      <c r="I221" s="130">
        <f t="shared" si="50"/>
        <v>0</v>
      </c>
      <c r="J221" s="34">
        <f t="shared" si="50"/>
        <v>-256</v>
      </c>
      <c r="K221" s="34">
        <f t="shared" si="50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1">SUM(F218:F221)</f>
        <v>598456</v>
      </c>
      <c r="G222" s="139">
        <f t="shared" si="51"/>
        <v>598456</v>
      </c>
      <c r="H222" s="131">
        <f t="shared" si="51"/>
        <v>0</v>
      </c>
      <c r="I222" s="132">
        <f t="shared" si="51"/>
        <v>0</v>
      </c>
      <c r="J222" s="35">
        <f t="shared" si="51"/>
        <v>598456</v>
      </c>
      <c r="K222" s="35">
        <f t="shared" si="51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2">F70-F147</f>
        <v>3498091</v>
      </c>
      <c r="G224" s="138">
        <f t="shared" si="52"/>
        <v>3498091</v>
      </c>
      <c r="H224" s="129">
        <f t="shared" si="52"/>
        <v>0</v>
      </c>
      <c r="I224" s="130">
        <f t="shared" si="52"/>
        <v>0</v>
      </c>
      <c r="J224" s="34">
        <f t="shared" si="52"/>
        <v>3498091</v>
      </c>
      <c r="K224" s="34">
        <f t="shared" si="52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8" si="53">F73-F150</f>
        <v>844028</v>
      </c>
      <c r="G227" s="138">
        <f t="shared" si="53"/>
        <v>844028</v>
      </c>
      <c r="H227" s="129">
        <f t="shared" si="53"/>
        <v>0</v>
      </c>
      <c r="I227" s="130">
        <f t="shared" si="53"/>
        <v>0</v>
      </c>
      <c r="J227" s="34">
        <f t="shared" si="53"/>
        <v>844028</v>
      </c>
      <c r="K227" s="34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si="53"/>
        <v>177676</v>
      </c>
      <c r="G228" s="138">
        <f t="shared" si="53"/>
        <v>177676</v>
      </c>
      <c r="H228" s="129">
        <f t="shared" si="53"/>
        <v>0</v>
      </c>
      <c r="I228" s="130">
        <f t="shared" si="53"/>
        <v>0</v>
      </c>
      <c r="J228" s="34">
        <f t="shared" si="53"/>
        <v>177676</v>
      </c>
      <c r="K228" s="34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K229" si="54">F75-F152</f>
        <v>6960</v>
      </c>
      <c r="G229" s="138">
        <f t="shared" si="54"/>
        <v>0</v>
      </c>
      <c r="H229" s="129">
        <f t="shared" si="54"/>
        <v>0</v>
      </c>
      <c r="I229" s="130">
        <f t="shared" si="54"/>
        <v>6960</v>
      </c>
      <c r="J229" s="34">
        <f t="shared" si="54"/>
        <v>6960</v>
      </c>
      <c r="K229" s="34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ref="F230:K230" si="55">F76-F153</f>
        <v>64214</v>
      </c>
      <c r="G230" s="138">
        <f t="shared" si="55"/>
        <v>64214</v>
      </c>
      <c r="H230" s="129">
        <f t="shared" si="55"/>
        <v>0</v>
      </c>
      <c r="I230" s="130">
        <f t="shared" si="55"/>
        <v>0</v>
      </c>
      <c r="J230" s="34">
        <f t="shared" si="55"/>
        <v>64214</v>
      </c>
      <c r="K230" s="34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ref="F231:K231" si="56">F77-F154</f>
        <v>1809</v>
      </c>
      <c r="G231" s="138">
        <f t="shared" si="56"/>
        <v>0</v>
      </c>
      <c r="H231" s="129">
        <f t="shared" si="56"/>
        <v>0</v>
      </c>
      <c r="I231" s="130">
        <f t="shared" si="56"/>
        <v>1809</v>
      </c>
      <c r="J231" s="34">
        <f t="shared" si="56"/>
        <v>1809</v>
      </c>
      <c r="K231" s="34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ref="F232:K232" si="57">F78-F155</f>
        <v>482324</v>
      </c>
      <c r="G232" s="138">
        <f t="shared" si="57"/>
        <v>482324</v>
      </c>
      <c r="H232" s="129">
        <f t="shared" si="57"/>
        <v>0</v>
      </c>
      <c r="I232" s="130">
        <f t="shared" si="57"/>
        <v>0</v>
      </c>
      <c r="J232" s="34">
        <f t="shared" si="57"/>
        <v>482324</v>
      </c>
      <c r="K232" s="34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ref="F233:K233" si="58">F79-F156</f>
        <v>10094</v>
      </c>
      <c r="G233" s="138">
        <f t="shared" si="58"/>
        <v>0</v>
      </c>
      <c r="H233" s="129">
        <f t="shared" si="58"/>
        <v>0</v>
      </c>
      <c r="I233" s="130">
        <f t="shared" si="58"/>
        <v>10094</v>
      </c>
      <c r="J233" s="34">
        <f t="shared" si="58"/>
        <v>10094</v>
      </c>
      <c r="K233" s="34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ref="F234:K234" si="59">F80-F157</f>
        <v>192223</v>
      </c>
      <c r="G234" s="138">
        <f t="shared" si="59"/>
        <v>192223</v>
      </c>
      <c r="H234" s="129">
        <f t="shared" si="59"/>
        <v>0</v>
      </c>
      <c r="I234" s="130">
        <f t="shared" si="59"/>
        <v>0</v>
      </c>
      <c r="J234" s="34">
        <f t="shared" si="59"/>
        <v>192223</v>
      </c>
      <c r="K234" s="34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ref="F235:K235" si="60">F81-F158</f>
        <v>4612</v>
      </c>
      <c r="G235" s="138">
        <f t="shared" si="60"/>
        <v>0</v>
      </c>
      <c r="H235" s="129">
        <f t="shared" si="60"/>
        <v>0</v>
      </c>
      <c r="I235" s="130">
        <f t="shared" si="60"/>
        <v>4612</v>
      </c>
      <c r="J235" s="34">
        <f t="shared" si="60"/>
        <v>4612</v>
      </c>
      <c r="K235" s="34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ref="F236:K236" si="61">F82-F159</f>
        <v>458990</v>
      </c>
      <c r="G236" s="138">
        <f t="shared" si="61"/>
        <v>458990</v>
      </c>
      <c r="H236" s="129">
        <f t="shared" si="61"/>
        <v>0</v>
      </c>
      <c r="I236" s="130">
        <f t="shared" si="61"/>
        <v>0</v>
      </c>
      <c r="J236" s="34">
        <f t="shared" si="61"/>
        <v>458990</v>
      </c>
      <c r="K236" s="34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ref="F237:K237" si="62">F83-F160</f>
        <v>10468</v>
      </c>
      <c r="G237" s="138">
        <f t="shared" si="62"/>
        <v>0</v>
      </c>
      <c r="H237" s="129">
        <f t="shared" si="62"/>
        <v>0</v>
      </c>
      <c r="I237" s="130">
        <f t="shared" si="62"/>
        <v>10468</v>
      </c>
      <c r="J237" s="34">
        <f t="shared" si="62"/>
        <v>10468</v>
      </c>
      <c r="K237" s="34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ref="F238:K238" si="63">F84-F161</f>
        <v>96230</v>
      </c>
      <c r="G238" s="138">
        <f t="shared" si="63"/>
        <v>96230</v>
      </c>
      <c r="H238" s="129">
        <f t="shared" si="63"/>
        <v>0</v>
      </c>
      <c r="I238" s="130">
        <f t="shared" si="63"/>
        <v>0</v>
      </c>
      <c r="J238" s="34">
        <f t="shared" si="63"/>
        <v>96230</v>
      </c>
      <c r="K238" s="34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ref="F239:K239" si="64">F85-F162</f>
        <v>1917</v>
      </c>
      <c r="G239" s="138">
        <f t="shared" si="64"/>
        <v>0</v>
      </c>
      <c r="H239" s="129">
        <f t="shared" si="64"/>
        <v>0</v>
      </c>
      <c r="I239" s="130">
        <f t="shared" si="64"/>
        <v>1917</v>
      </c>
      <c r="J239" s="34">
        <f t="shared" si="64"/>
        <v>1917</v>
      </c>
      <c r="K239" s="34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ref="F240:K247" si="65">F86-F163</f>
        <v>267516</v>
      </c>
      <c r="G240" s="138">
        <f t="shared" si="65"/>
        <v>267516</v>
      </c>
      <c r="H240" s="129">
        <f t="shared" si="65"/>
        <v>0</v>
      </c>
      <c r="I240" s="130">
        <f t="shared" si="65"/>
        <v>0</v>
      </c>
      <c r="J240" s="34">
        <f t="shared" si="65"/>
        <v>267516</v>
      </c>
      <c r="K240" s="34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65"/>
        <v>8026</v>
      </c>
      <c r="G241" s="138">
        <f t="shared" si="65"/>
        <v>0</v>
      </c>
      <c r="H241" s="129">
        <f t="shared" si="65"/>
        <v>0</v>
      </c>
      <c r="I241" s="130">
        <f t="shared" si="65"/>
        <v>8026</v>
      </c>
      <c r="J241" s="34">
        <f t="shared" si="65"/>
        <v>8026</v>
      </c>
      <c r="K241" s="34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65"/>
        <v>14318</v>
      </c>
      <c r="G242" s="138">
        <f t="shared" si="65"/>
        <v>0</v>
      </c>
      <c r="H242" s="129">
        <f t="shared" si="65"/>
        <v>0</v>
      </c>
      <c r="I242" s="130">
        <f t="shared" si="65"/>
        <v>14318</v>
      </c>
      <c r="J242" s="34">
        <f t="shared" si="65"/>
        <v>14318</v>
      </c>
      <c r="K242" s="34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si="65"/>
        <v>40274</v>
      </c>
      <c r="G243" s="138">
        <f t="shared" si="65"/>
        <v>0</v>
      </c>
      <c r="H243" s="129">
        <f t="shared" si="65"/>
        <v>0</v>
      </c>
      <c r="I243" s="130">
        <f t="shared" si="65"/>
        <v>40274</v>
      </c>
      <c r="J243" s="34">
        <f t="shared" si="65"/>
        <v>40274</v>
      </c>
      <c r="K243" s="34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65"/>
        <v>0</v>
      </c>
      <c r="G244" s="138">
        <f t="shared" si="65"/>
        <v>0</v>
      </c>
      <c r="H244" s="129">
        <f t="shared" si="65"/>
        <v>0</v>
      </c>
      <c r="I244" s="130">
        <f t="shared" si="65"/>
        <v>0</v>
      </c>
      <c r="J244" s="34">
        <f t="shared" si="65"/>
        <v>0</v>
      </c>
      <c r="K244" s="34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65"/>
        <v>-6762</v>
      </c>
      <c r="G245" s="138">
        <f t="shared" si="65"/>
        <v>-6474</v>
      </c>
      <c r="H245" s="129">
        <f t="shared" si="65"/>
        <v>0</v>
      </c>
      <c r="I245" s="130">
        <f t="shared" si="65"/>
        <v>-288</v>
      </c>
      <c r="J245" s="34">
        <f t="shared" si="65"/>
        <v>-6762</v>
      </c>
      <c r="K245" s="34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si="65"/>
        <v>0</v>
      </c>
      <c r="G246" s="138">
        <f t="shared" si="65"/>
        <v>0</v>
      </c>
      <c r="H246" s="129">
        <f t="shared" si="65"/>
        <v>0</v>
      </c>
      <c r="I246" s="130">
        <f t="shared" si="65"/>
        <v>0</v>
      </c>
      <c r="J246" s="34">
        <f t="shared" si="65"/>
        <v>0</v>
      </c>
      <c r="K246" s="34">
        <f t="shared" si="65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5"/>
        <v>141230</v>
      </c>
      <c r="G247" s="138">
        <f t="shared" si="65"/>
        <v>141230</v>
      </c>
      <c r="H247" s="129">
        <f t="shared" si="65"/>
        <v>0</v>
      </c>
      <c r="I247" s="130">
        <f t="shared" si="65"/>
        <v>0</v>
      </c>
      <c r="J247" s="1236">
        <f t="shared" si="65"/>
        <v>141230</v>
      </c>
      <c r="K247" s="1236">
        <f t="shared" si="65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2816147</v>
      </c>
      <c r="G248" s="139">
        <f t="shared" ref="G248:K248" si="66">SUM(G226:G247)</f>
        <v>2717957</v>
      </c>
      <c r="H248" s="131">
        <f t="shared" si="66"/>
        <v>0</v>
      </c>
      <c r="I248" s="132">
        <f t="shared" si="66"/>
        <v>98190</v>
      </c>
      <c r="J248" s="35">
        <f t="shared" si="66"/>
        <v>2816147</v>
      </c>
      <c r="K248" s="35">
        <f t="shared" si="66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1" si="67">F96-F173</f>
        <v>3414603</v>
      </c>
      <c r="G250" s="138">
        <f t="shared" si="67"/>
        <v>3316413</v>
      </c>
      <c r="H250" s="129">
        <f t="shared" si="67"/>
        <v>0</v>
      </c>
      <c r="I250" s="130">
        <f t="shared" si="67"/>
        <v>98190</v>
      </c>
      <c r="J250" s="34">
        <f t="shared" si="67"/>
        <v>3414603</v>
      </c>
      <c r="K250" s="34">
        <f t="shared" si="67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si="67"/>
        <v>6314238</v>
      </c>
      <c r="G251" s="138">
        <f t="shared" si="67"/>
        <v>6216048</v>
      </c>
      <c r="H251" s="129">
        <f t="shared" si="67"/>
        <v>0</v>
      </c>
      <c r="I251" s="130">
        <f t="shared" si="67"/>
        <v>98190</v>
      </c>
      <c r="J251" s="34">
        <f t="shared" si="67"/>
        <v>6314238</v>
      </c>
      <c r="K251" s="34">
        <f t="shared" si="67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7" si="68">F100-F177</f>
        <v>86465</v>
      </c>
      <c r="G254" s="138">
        <f t="shared" si="68"/>
        <v>86465</v>
      </c>
      <c r="H254" s="129">
        <f t="shared" si="68"/>
        <v>0</v>
      </c>
      <c r="I254" s="130">
        <f t="shared" si="68"/>
        <v>0</v>
      </c>
      <c r="J254" s="34">
        <f t="shared" si="68"/>
        <v>86465</v>
      </c>
      <c r="K254" s="34">
        <f t="shared" si="68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si="68"/>
        <v>45052</v>
      </c>
      <c r="G255" s="138">
        <f t="shared" si="68"/>
        <v>0</v>
      </c>
      <c r="H255" s="129">
        <f t="shared" si="68"/>
        <v>45052</v>
      </c>
      <c r="I255" s="130">
        <f t="shared" si="68"/>
        <v>0</v>
      </c>
      <c r="J255" s="34">
        <f t="shared" si="68"/>
        <v>45052</v>
      </c>
      <c r="K255" s="34">
        <f t="shared" si="68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si="68"/>
        <v>8141</v>
      </c>
      <c r="G256" s="138">
        <f t="shared" si="68"/>
        <v>8141</v>
      </c>
      <c r="H256" s="129">
        <f t="shared" si="68"/>
        <v>0</v>
      </c>
      <c r="I256" s="130">
        <f t="shared" si="68"/>
        <v>0</v>
      </c>
      <c r="J256" s="34">
        <f t="shared" si="68"/>
        <v>8141</v>
      </c>
      <c r="K256" s="34">
        <f t="shared" si="68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si="68"/>
        <v>25776</v>
      </c>
      <c r="G257" s="138">
        <f t="shared" si="68"/>
        <v>25776</v>
      </c>
      <c r="H257" s="129">
        <f t="shared" si="68"/>
        <v>0</v>
      </c>
      <c r="I257" s="130">
        <f t="shared" si="68"/>
        <v>0</v>
      </c>
      <c r="J257" s="34">
        <f t="shared" si="68"/>
        <v>25776</v>
      </c>
      <c r="K257" s="34">
        <f t="shared" si="68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62" si="69">F105-F182</f>
        <v>7491</v>
      </c>
      <c r="G259" s="138">
        <f t="shared" si="69"/>
        <v>0</v>
      </c>
      <c r="H259" s="129">
        <f t="shared" si="69"/>
        <v>0</v>
      </c>
      <c r="I259" s="130">
        <f t="shared" si="69"/>
        <v>7491</v>
      </c>
      <c r="J259" s="34">
        <f t="shared" si="69"/>
        <v>7491</v>
      </c>
      <c r="K259" s="34">
        <f t="shared" si="69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si="69"/>
        <v>110</v>
      </c>
      <c r="G260" s="138">
        <f t="shared" si="69"/>
        <v>0</v>
      </c>
      <c r="H260" s="129">
        <f t="shared" si="69"/>
        <v>0</v>
      </c>
      <c r="I260" s="130">
        <f t="shared" si="69"/>
        <v>110</v>
      </c>
      <c r="J260" s="34">
        <f t="shared" si="69"/>
        <v>110</v>
      </c>
      <c r="K260" s="34">
        <f t="shared" si="69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69"/>
        <v>0</v>
      </c>
      <c r="G261" s="138">
        <f t="shared" si="69"/>
        <v>0</v>
      </c>
      <c r="H261" s="129">
        <f t="shared" si="69"/>
        <v>0</v>
      </c>
      <c r="I261" s="130">
        <f t="shared" si="69"/>
        <v>0</v>
      </c>
      <c r="J261" s="34">
        <f t="shared" si="69"/>
        <v>0</v>
      </c>
      <c r="K261" s="34">
        <f t="shared" si="69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si="69"/>
        <v>-1398</v>
      </c>
      <c r="G262" s="138">
        <f t="shared" si="69"/>
        <v>-198</v>
      </c>
      <c r="H262" s="129">
        <f t="shared" si="69"/>
        <v>-1009</v>
      </c>
      <c r="I262" s="130">
        <f t="shared" si="69"/>
        <v>-191</v>
      </c>
      <c r="J262" s="34">
        <f t="shared" si="69"/>
        <v>-1398</v>
      </c>
      <c r="K262" s="34">
        <f t="shared" si="69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70">SUM(F253:F262)</f>
        <v>171637</v>
      </c>
      <c r="G263" s="139">
        <f t="shared" si="70"/>
        <v>120184</v>
      </c>
      <c r="H263" s="131">
        <f t="shared" si="70"/>
        <v>44043</v>
      </c>
      <c r="I263" s="132">
        <f t="shared" si="70"/>
        <v>7410</v>
      </c>
      <c r="J263" s="35">
        <f t="shared" si="70"/>
        <v>171637</v>
      </c>
      <c r="K263" s="35">
        <f t="shared" si="70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9" si="71">F112-F189</f>
        <v>29663</v>
      </c>
      <c r="G266" s="138">
        <f t="shared" si="71"/>
        <v>29663</v>
      </c>
      <c r="H266" s="129">
        <f t="shared" si="71"/>
        <v>0</v>
      </c>
      <c r="I266" s="130">
        <f t="shared" si="71"/>
        <v>0</v>
      </c>
      <c r="J266" s="34">
        <f t="shared" si="71"/>
        <v>29663</v>
      </c>
      <c r="K266" s="34">
        <f t="shared" si="71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si="71"/>
        <v>15456</v>
      </c>
      <c r="G267" s="138">
        <f t="shared" si="71"/>
        <v>0</v>
      </c>
      <c r="H267" s="129">
        <f t="shared" si="71"/>
        <v>15456</v>
      </c>
      <c r="I267" s="130">
        <f t="shared" si="71"/>
        <v>0</v>
      </c>
      <c r="J267" s="34">
        <f t="shared" si="71"/>
        <v>15456</v>
      </c>
      <c r="K267" s="34">
        <f t="shared" si="71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si="71"/>
        <v>2793</v>
      </c>
      <c r="G268" s="138">
        <f t="shared" si="71"/>
        <v>2793</v>
      </c>
      <c r="H268" s="129">
        <f t="shared" si="71"/>
        <v>0</v>
      </c>
      <c r="I268" s="130">
        <f t="shared" si="71"/>
        <v>0</v>
      </c>
      <c r="J268" s="34">
        <f t="shared" si="71"/>
        <v>2793</v>
      </c>
      <c r="K268" s="34">
        <f t="shared" si="71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si="71"/>
        <v>8843</v>
      </c>
      <c r="G269" s="138">
        <f t="shared" si="71"/>
        <v>8843</v>
      </c>
      <c r="H269" s="129">
        <f t="shared" si="71"/>
        <v>0</v>
      </c>
      <c r="I269" s="130">
        <f t="shared" si="71"/>
        <v>0</v>
      </c>
      <c r="J269" s="34">
        <f t="shared" si="71"/>
        <v>8843</v>
      </c>
      <c r="K269" s="34">
        <f t="shared" si="71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4" si="72">F117-F194</f>
        <v>2570</v>
      </c>
      <c r="G271" s="138">
        <f t="shared" si="72"/>
        <v>0</v>
      </c>
      <c r="H271" s="129">
        <f t="shared" si="72"/>
        <v>0</v>
      </c>
      <c r="I271" s="130">
        <f t="shared" si="72"/>
        <v>2570</v>
      </c>
      <c r="J271" s="34">
        <f t="shared" si="72"/>
        <v>2570</v>
      </c>
      <c r="K271" s="34">
        <f t="shared" si="72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si="72"/>
        <v>38</v>
      </c>
      <c r="G272" s="138">
        <f t="shared" si="72"/>
        <v>0</v>
      </c>
      <c r="H272" s="129">
        <f t="shared" si="72"/>
        <v>0</v>
      </c>
      <c r="I272" s="130">
        <f t="shared" si="72"/>
        <v>38</v>
      </c>
      <c r="J272" s="34">
        <f t="shared" si="72"/>
        <v>38</v>
      </c>
      <c r="K272" s="34">
        <f t="shared" si="72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2"/>
        <v>0</v>
      </c>
      <c r="G273" s="138">
        <f t="shared" si="72"/>
        <v>0</v>
      </c>
      <c r="H273" s="129">
        <f t="shared" si="72"/>
        <v>0</v>
      </c>
      <c r="I273" s="130">
        <f t="shared" si="72"/>
        <v>0</v>
      </c>
      <c r="J273" s="34">
        <f t="shared" si="72"/>
        <v>0</v>
      </c>
      <c r="K273" s="34">
        <f t="shared" si="72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si="72"/>
        <v>115</v>
      </c>
      <c r="G274" s="138">
        <f t="shared" si="72"/>
        <v>16</v>
      </c>
      <c r="H274" s="129">
        <f t="shared" si="72"/>
        <v>83</v>
      </c>
      <c r="I274" s="130">
        <f t="shared" si="72"/>
        <v>16</v>
      </c>
      <c r="J274" s="34">
        <f t="shared" si="72"/>
        <v>115</v>
      </c>
      <c r="K274" s="34">
        <f t="shared" si="72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73">SUM(F265:F274)</f>
        <v>59478</v>
      </c>
      <c r="G275" s="139">
        <f t="shared" si="73"/>
        <v>41315</v>
      </c>
      <c r="H275" s="131">
        <f t="shared" si="73"/>
        <v>15539</v>
      </c>
      <c r="I275" s="132">
        <f t="shared" si="73"/>
        <v>2624</v>
      </c>
      <c r="J275" s="35">
        <f t="shared" si="73"/>
        <v>59478</v>
      </c>
      <c r="K275" s="35">
        <f t="shared" si="73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74">F275+F263+F248+F222+F216</f>
        <v>6545353</v>
      </c>
      <c r="G277" s="140">
        <f t="shared" si="74"/>
        <v>6377547</v>
      </c>
      <c r="H277" s="133">
        <f t="shared" si="74"/>
        <v>59582</v>
      </c>
      <c r="I277" s="134">
        <f t="shared" si="74"/>
        <v>108224</v>
      </c>
      <c r="J277" s="34">
        <f t="shared" si="74"/>
        <v>6545353</v>
      </c>
      <c r="K277" s="34">
        <f t="shared" si="74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18</v>
      </c>
      <c r="K279" s="18"/>
    </row>
    <row r="280" spans="1:11">
      <c r="A280" s="30" t="str">
        <f>$A$2</f>
        <v>EH SECONDARY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EH SECONDARY</v>
      </c>
      <c r="G287" s="136" t="str">
        <f t="shared" ref="G287:I288" si="75">G9</f>
        <v>DEMAND</v>
      </c>
      <c r="H287" s="125" t="str">
        <f t="shared" si="75"/>
        <v>ENERGY</v>
      </c>
      <c r="I287" s="126" t="str">
        <f t="shared" si="75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75"/>
        <v>3</v>
      </c>
      <c r="H288" s="262">
        <f t="shared" si="75"/>
        <v>4</v>
      </c>
      <c r="I288" s="263">
        <f t="shared" si="75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J292</f>
        <v>0</v>
      </c>
      <c r="G292" s="138">
        <f>'FR-16(7)(v)-3 PROD Demand'!J292+'FR-16(7)(v)-7 TRANS Demand'!J292+'FR-16(7)(v)-11 DIST Demand'!J292</f>
        <v>0</v>
      </c>
      <c r="H292" s="129">
        <f>'FR-16(7)(v)-4 PROD Energy'!J292+'FR-16(7)(v)-8 TRANS Energy'!J292+'FR-16(7)(v)-12 DIST Energy'!J292</f>
        <v>0</v>
      </c>
      <c r="I292" s="130">
        <f>'FR-16(7)(v)-5 PROD Cust'!J292+'FR-16(7)(v)-9 TRANS Cust'!J292+'FR-16(7)(v)-13 DIST Cust'!J292</f>
        <v>0</v>
      </c>
      <c r="J292" s="34">
        <f t="shared" ref="J292:J300" si="76">SUM(G292:I292)</f>
        <v>0</v>
      </c>
      <c r="K292" s="34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J293</f>
        <v>0</v>
      </c>
      <c r="G293" s="138">
        <f>'FR-16(7)(v)-3 PROD Demand'!J293+'FR-16(7)(v)-7 TRANS Demand'!J293+'FR-16(7)(v)-11 DIST Demand'!J293</f>
        <v>0</v>
      </c>
      <c r="H293" s="129">
        <f>'FR-16(7)(v)-4 PROD Energy'!J293+'FR-16(7)(v)-8 TRANS Energy'!J293+'FR-16(7)(v)-12 DIST Energy'!J293</f>
        <v>0</v>
      </c>
      <c r="I293" s="130">
        <f>'FR-16(7)(v)-5 PROD Cust'!J293+'FR-16(7)(v)-9 TRANS Cust'!J293+'FR-16(7)(v)-13 DIST Cust'!J293</f>
        <v>0</v>
      </c>
      <c r="J293" s="34">
        <f t="shared" si="76"/>
        <v>0</v>
      </c>
      <c r="K293" s="34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J294</f>
        <v>12365</v>
      </c>
      <c r="G294" s="138">
        <f>'FR-16(7)(v)-3 PROD Demand'!J294+'FR-16(7)(v)-7 TRANS Demand'!J294+'FR-16(7)(v)-11 DIST Demand'!J294</f>
        <v>12049</v>
      </c>
      <c r="H294" s="129">
        <f>'FR-16(7)(v)-4 PROD Energy'!J294+'FR-16(7)(v)-8 TRANS Energy'!J294+'FR-16(7)(v)-12 DIST Energy'!J294</f>
        <v>112</v>
      </c>
      <c r="I294" s="130">
        <f>'FR-16(7)(v)-5 PROD Cust'!J294+'FR-16(7)(v)-9 TRANS Cust'!J294+'FR-16(7)(v)-13 DIST Cust'!J294</f>
        <v>204</v>
      </c>
      <c r="J294" s="34">
        <f t="shared" si="76"/>
        <v>12365</v>
      </c>
      <c r="K294" s="34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J295</f>
        <v>0</v>
      </c>
      <c r="G295" s="138">
        <f>'FR-16(7)(v)-3 PROD Demand'!J295+'FR-16(7)(v)-7 TRANS Demand'!J295+'FR-16(7)(v)-11 DIST Demand'!J295</f>
        <v>0</v>
      </c>
      <c r="H295" s="129">
        <f>'FR-16(7)(v)-4 PROD Energy'!J295+'FR-16(7)(v)-8 TRANS Energy'!J295+'FR-16(7)(v)-12 DIST Energy'!J295</f>
        <v>0</v>
      </c>
      <c r="I295" s="130">
        <f>'FR-16(7)(v)-5 PROD Cust'!J295+'FR-16(7)(v)-9 TRANS Cust'!J295+'FR-16(7)(v)-13 DIST Cust'!J295</f>
        <v>0</v>
      </c>
      <c r="J295" s="34">
        <f t="shared" si="76"/>
        <v>0</v>
      </c>
      <c r="K295" s="34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J296</f>
        <v>0</v>
      </c>
      <c r="G296" s="138">
        <f>'FR-16(7)(v)-3 PROD Demand'!J296+'FR-16(7)(v)-7 TRANS Demand'!J296+'FR-16(7)(v)-11 DIST Demand'!J296</f>
        <v>0</v>
      </c>
      <c r="H296" s="129">
        <f>'FR-16(7)(v)-4 PROD Energy'!J296+'FR-16(7)(v)-8 TRANS Energy'!J296+'FR-16(7)(v)-12 DIST Energy'!J296</f>
        <v>0</v>
      </c>
      <c r="I296" s="130">
        <f>'FR-16(7)(v)-5 PROD Cust'!J296+'FR-16(7)(v)-9 TRANS Cust'!J296+'FR-16(7)(v)-13 DIST Cust'!J296</f>
        <v>0</v>
      </c>
      <c r="J296" s="34">
        <f t="shared" si="76"/>
        <v>0</v>
      </c>
      <c r="K296" s="34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J297</f>
        <v>1874</v>
      </c>
      <c r="G297" s="138">
        <f>'FR-16(7)(v)-3 PROD Demand'!J297+'FR-16(7)(v)-7 TRANS Demand'!J297+'FR-16(7)(v)-11 DIST Demand'!J297</f>
        <v>1826</v>
      </c>
      <c r="H297" s="129">
        <f>'FR-16(7)(v)-4 PROD Energy'!J297+'FR-16(7)(v)-8 TRANS Energy'!J297+'FR-16(7)(v)-12 DIST Energy'!J297</f>
        <v>17</v>
      </c>
      <c r="I297" s="130">
        <f>'FR-16(7)(v)-5 PROD Cust'!J297+'FR-16(7)(v)-9 TRANS Cust'!J297+'FR-16(7)(v)-13 DIST Cust'!J297</f>
        <v>31</v>
      </c>
      <c r="J297" s="34">
        <f t="shared" si="76"/>
        <v>1874</v>
      </c>
      <c r="K297" s="34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J298</f>
        <v>9500</v>
      </c>
      <c r="G298" s="138">
        <f>'FR-16(7)(v)-3 PROD Demand'!J298+'FR-16(7)(v)-7 TRANS Demand'!J298+'FR-16(7)(v)-11 DIST Demand'!J298</f>
        <v>9257</v>
      </c>
      <c r="H298" s="129">
        <f>'FR-16(7)(v)-4 PROD Energy'!J298+'FR-16(7)(v)-8 TRANS Energy'!J298+'FR-16(7)(v)-12 DIST Energy'!J298</f>
        <v>86</v>
      </c>
      <c r="I298" s="130">
        <f>'FR-16(7)(v)-5 PROD Cust'!J298+'FR-16(7)(v)-9 TRANS Cust'!J298+'FR-16(7)(v)-13 DIST Cust'!J298</f>
        <v>157</v>
      </c>
      <c r="J298" s="34">
        <f t="shared" si="76"/>
        <v>9500</v>
      </c>
      <c r="K298" s="34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J299</f>
        <v>0</v>
      </c>
      <c r="G299" s="138">
        <f>'FR-16(7)(v)-3 PROD Demand'!J299+'FR-16(7)(v)-7 TRANS Demand'!J299+'FR-16(7)(v)-11 DIST Demand'!J299</f>
        <v>0</v>
      </c>
      <c r="H299" s="129">
        <f>'FR-16(7)(v)-4 PROD Energy'!J299+'FR-16(7)(v)-8 TRANS Energy'!J299+'FR-16(7)(v)-12 DIST Energy'!J299</f>
        <v>0</v>
      </c>
      <c r="I299" s="130">
        <f>'FR-16(7)(v)-5 PROD Cust'!J299+'FR-16(7)(v)-9 TRANS Cust'!J299+'FR-16(7)(v)-13 DIST Cust'!J299</f>
        <v>0</v>
      </c>
      <c r="J299" s="34">
        <f t="shared" si="76"/>
        <v>0</v>
      </c>
      <c r="K299" s="34">
        <f t="shared" si="77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J300</f>
        <v>953829</v>
      </c>
      <c r="G300" s="138">
        <f>'FR-16(7)(v)-3 PROD Demand'!J300+'FR-16(7)(v)-7 TRANS Demand'!J300+'FR-16(7)(v)-11 DIST Demand'!J300</f>
        <v>929385</v>
      </c>
      <c r="H300" s="129">
        <f>'FR-16(7)(v)-4 PROD Energy'!J300+'FR-16(7)(v)-8 TRANS Energy'!J300+'FR-16(7)(v)-12 DIST Energy'!J300</f>
        <v>8676</v>
      </c>
      <c r="I300" s="130">
        <f>'FR-16(7)(v)-5 PROD Cust'!J300+'FR-16(7)(v)-9 TRANS Cust'!J300+'FR-16(7)(v)-13 DIST Cust'!J300</f>
        <v>15768</v>
      </c>
      <c r="J300" s="34">
        <f t="shared" si="76"/>
        <v>953829</v>
      </c>
      <c r="K300" s="34">
        <f t="shared" si="77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78">SUM(F292:F300)</f>
        <v>977568</v>
      </c>
      <c r="G301" s="139">
        <f t="shared" si="78"/>
        <v>952517</v>
      </c>
      <c r="H301" s="131">
        <f t="shared" si="78"/>
        <v>8891</v>
      </c>
      <c r="I301" s="132">
        <f t="shared" si="78"/>
        <v>16160</v>
      </c>
      <c r="J301" s="35">
        <f t="shared" si="78"/>
        <v>977568</v>
      </c>
      <c r="K301" s="35">
        <f t="shared" si="78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J304</f>
        <v>0</v>
      </c>
      <c r="G304" s="138">
        <f>'FR-16(7)(v)-3 PROD Demand'!J304+'FR-16(7)(v)-7 TRANS Demand'!J304+'FR-16(7)(v)-11 DIST Demand'!J304</f>
        <v>0</v>
      </c>
      <c r="H304" s="129">
        <f>'FR-16(7)(v)-4 PROD Energy'!J304+'FR-16(7)(v)-8 TRANS Energy'!J304+'FR-16(7)(v)-12 DIST Energy'!J304</f>
        <v>0</v>
      </c>
      <c r="I304" s="130">
        <f>'FR-16(7)(v)-5 PROD Cust'!J304+'FR-16(7)(v)-9 TRANS Cust'!J304+'FR-16(7)(v)-13 DIST Cust'!J304</f>
        <v>0</v>
      </c>
      <c r="J304" s="34">
        <f t="shared" ref="J304:J314" si="79">SUM(G304:I304)</f>
        <v>0</v>
      </c>
      <c r="K304" s="34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J305</f>
        <v>32583</v>
      </c>
      <c r="G305" s="138">
        <f>'FR-16(7)(v)-3 PROD Demand'!J305+'FR-16(7)(v)-7 TRANS Demand'!J305+'FR-16(7)(v)-11 DIST Demand'!J305</f>
        <v>32583</v>
      </c>
      <c r="H305" s="129">
        <f>'FR-16(7)(v)-4 PROD Energy'!J305+'FR-16(7)(v)-8 TRANS Energy'!J305+'FR-16(7)(v)-12 DIST Energy'!J305</f>
        <v>0</v>
      </c>
      <c r="I305" s="130">
        <f>'FR-16(7)(v)-5 PROD Cust'!J305+'FR-16(7)(v)-9 TRANS Cust'!J305+'FR-16(7)(v)-13 DIST Cust'!J305</f>
        <v>0</v>
      </c>
      <c r="J305" s="34">
        <f t="shared" si="79"/>
        <v>32583</v>
      </c>
      <c r="K305" s="34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J306</f>
        <v>0</v>
      </c>
      <c r="G306" s="138">
        <f>'FR-16(7)(v)-3 PROD Demand'!J306+'FR-16(7)(v)-7 TRANS Demand'!J306+'FR-16(7)(v)-11 DIST Demand'!J306</f>
        <v>0</v>
      </c>
      <c r="H306" s="129">
        <f>'FR-16(7)(v)-4 PROD Energy'!J306+'FR-16(7)(v)-8 TRANS Energy'!J306+'FR-16(7)(v)-12 DIST Energy'!J306</f>
        <v>0</v>
      </c>
      <c r="I306" s="130">
        <f>'FR-16(7)(v)-5 PROD Cust'!J306+'FR-16(7)(v)-9 TRANS Cust'!J306+'FR-16(7)(v)-13 DIST Cust'!J306</f>
        <v>0</v>
      </c>
      <c r="J306" s="34">
        <f t="shared" si="79"/>
        <v>0</v>
      </c>
      <c r="K306" s="34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J307</f>
        <v>0</v>
      </c>
      <c r="G307" s="138">
        <f>'FR-16(7)(v)-3 PROD Demand'!J307+'FR-16(7)(v)-7 TRANS Demand'!J307+'FR-16(7)(v)-11 DIST Demand'!J307</f>
        <v>0</v>
      </c>
      <c r="H307" s="129">
        <f>'FR-16(7)(v)-4 PROD Energy'!J307+'FR-16(7)(v)-8 TRANS Energy'!J307+'FR-16(7)(v)-12 DIST Energy'!J307</f>
        <v>0</v>
      </c>
      <c r="I307" s="130">
        <f>'FR-16(7)(v)-5 PROD Cust'!J307+'FR-16(7)(v)-9 TRANS Cust'!J307+'FR-16(7)(v)-13 DIST Cust'!J307</f>
        <v>0</v>
      </c>
      <c r="J307" s="34">
        <f t="shared" si="79"/>
        <v>0</v>
      </c>
      <c r="K307" s="34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J308</f>
        <v>0</v>
      </c>
      <c r="G308" s="138">
        <f>'FR-16(7)(v)-3 PROD Demand'!J308+'FR-16(7)(v)-7 TRANS Demand'!J308+'FR-16(7)(v)-11 DIST Demand'!J308</f>
        <v>0</v>
      </c>
      <c r="H308" s="129">
        <f>'FR-16(7)(v)-4 PROD Energy'!J308+'FR-16(7)(v)-8 TRANS Energy'!J308+'FR-16(7)(v)-12 DIST Energy'!J308</f>
        <v>0</v>
      </c>
      <c r="I308" s="130">
        <f>'FR-16(7)(v)-5 PROD Cust'!J308+'FR-16(7)(v)-9 TRANS Cust'!J308+'FR-16(7)(v)-13 DIST Cust'!J308</f>
        <v>0</v>
      </c>
      <c r="J308" s="34">
        <f t="shared" si="79"/>
        <v>0</v>
      </c>
      <c r="K308" s="34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J309</f>
        <v>0</v>
      </c>
      <c r="G309" s="138">
        <f>'FR-16(7)(v)-3 PROD Demand'!J309+'FR-16(7)(v)-7 TRANS Demand'!J309+'FR-16(7)(v)-11 DIST Demand'!J309</f>
        <v>0</v>
      </c>
      <c r="H309" s="129">
        <f>'FR-16(7)(v)-4 PROD Energy'!J309+'FR-16(7)(v)-8 TRANS Energy'!J309+'FR-16(7)(v)-12 DIST Energy'!J309</f>
        <v>0</v>
      </c>
      <c r="I309" s="130">
        <f>'FR-16(7)(v)-5 PROD Cust'!J309+'FR-16(7)(v)-9 TRANS Cust'!J309+'FR-16(7)(v)-13 DIST Cust'!J309</f>
        <v>0</v>
      </c>
      <c r="J309" s="34">
        <f t="shared" si="79"/>
        <v>0</v>
      </c>
      <c r="K309" s="34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J310</f>
        <v>0</v>
      </c>
      <c r="G310" s="138">
        <f>'FR-16(7)(v)-3 PROD Demand'!J310+'FR-16(7)(v)-7 TRANS Demand'!J310+'FR-16(7)(v)-11 DIST Demand'!J310</f>
        <v>0</v>
      </c>
      <c r="H310" s="129">
        <f>'FR-16(7)(v)-4 PROD Energy'!J310+'FR-16(7)(v)-8 TRANS Energy'!J310+'FR-16(7)(v)-12 DIST Energy'!J310</f>
        <v>0</v>
      </c>
      <c r="I310" s="130">
        <f>'FR-16(7)(v)-5 PROD Cust'!J310+'FR-16(7)(v)-9 TRANS Cust'!J310+'FR-16(7)(v)-13 DIST Cust'!J310</f>
        <v>0</v>
      </c>
      <c r="J310" s="34">
        <f t="shared" si="79"/>
        <v>0</v>
      </c>
      <c r="K310" s="34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J311</f>
        <v>0</v>
      </c>
      <c r="G311" s="138">
        <f>'FR-16(7)(v)-3 PROD Demand'!J311+'FR-16(7)(v)-7 TRANS Demand'!J311+'FR-16(7)(v)-11 DIST Demand'!J311</f>
        <v>0</v>
      </c>
      <c r="H311" s="129">
        <f>'FR-16(7)(v)-4 PROD Energy'!J311+'FR-16(7)(v)-8 TRANS Energy'!J311+'FR-16(7)(v)-12 DIST Energy'!J311</f>
        <v>0</v>
      </c>
      <c r="I311" s="130">
        <f>'FR-16(7)(v)-5 PROD Cust'!J311+'FR-16(7)(v)-9 TRANS Cust'!J311+'FR-16(7)(v)-13 DIST Cust'!J311</f>
        <v>0</v>
      </c>
      <c r="J311" s="34">
        <f t="shared" si="79"/>
        <v>0</v>
      </c>
      <c r="K311" s="34">
        <f t="shared" si="80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J312</f>
        <v>0</v>
      </c>
      <c r="G312" s="138">
        <f>'FR-16(7)(v)-3 PROD Demand'!J312+'FR-16(7)(v)-7 TRANS Demand'!J312+'FR-16(7)(v)-11 DIST Demand'!J312</f>
        <v>0</v>
      </c>
      <c r="H312" s="129">
        <f>'FR-16(7)(v)-4 PROD Energy'!J312+'FR-16(7)(v)-8 TRANS Energy'!J312+'FR-16(7)(v)-12 DIST Energy'!J312</f>
        <v>0</v>
      </c>
      <c r="I312" s="130">
        <f>'FR-16(7)(v)-5 PROD Cust'!J312+'FR-16(7)(v)-9 TRANS Cust'!J312+'FR-16(7)(v)-13 DIST Cust'!J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J313</f>
        <v>0</v>
      </c>
      <c r="G313" s="138">
        <f>'FR-16(7)(v)-3 PROD Demand'!J313+'FR-16(7)(v)-7 TRANS Demand'!J313+'FR-16(7)(v)-11 DIST Demand'!J313</f>
        <v>0</v>
      </c>
      <c r="H313" s="129">
        <f>'FR-16(7)(v)-4 PROD Energy'!J313+'FR-16(7)(v)-8 TRANS Energy'!J313+'FR-16(7)(v)-12 DIST Energy'!J313</f>
        <v>0</v>
      </c>
      <c r="I313" s="130">
        <f>'FR-16(7)(v)-5 PROD Cust'!J313+'FR-16(7)(v)-9 TRANS Cust'!J313+'FR-16(7)(v)-13 DIST Cust'!J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J314</f>
        <v>0</v>
      </c>
      <c r="G314" s="138">
        <f>'FR-16(7)(v)-3 PROD Demand'!J314+'FR-16(7)(v)-7 TRANS Demand'!J314+'FR-16(7)(v)-11 DIST Demand'!J314</f>
        <v>0</v>
      </c>
      <c r="H314" s="129">
        <f>'FR-16(7)(v)-4 PROD Energy'!J314+'FR-16(7)(v)-8 TRANS Energy'!J314+'FR-16(7)(v)-12 DIST Energy'!J314</f>
        <v>0</v>
      </c>
      <c r="I314" s="130">
        <f>'FR-16(7)(v)-5 PROD Cust'!J314+'FR-16(7)(v)-9 TRANS Cust'!J314+'FR-16(7)(v)-13 DIST Cust'!J314</f>
        <v>0</v>
      </c>
      <c r="J314" s="34">
        <f t="shared" si="79"/>
        <v>0</v>
      </c>
      <c r="K314" s="34">
        <f t="shared" si="80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1">SUM(F303:F314)</f>
        <v>32583</v>
      </c>
      <c r="G315" s="139">
        <f t="shared" si="81"/>
        <v>32583</v>
      </c>
      <c r="H315" s="131">
        <f t="shared" si="81"/>
        <v>0</v>
      </c>
      <c r="I315" s="132">
        <f t="shared" si="81"/>
        <v>0</v>
      </c>
      <c r="J315" s="35">
        <f t="shared" si="81"/>
        <v>32583</v>
      </c>
      <c r="K315" s="35">
        <f t="shared" si="81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J318</f>
        <v>251929</v>
      </c>
      <c r="G318" s="138">
        <f>'FR-16(7)(v)-3 PROD Demand'!J318+'FR-16(7)(v)-7 TRANS Demand'!J318+'FR-16(7)(v)-11 DIST Demand'!J318</f>
        <v>245473</v>
      </c>
      <c r="H318" s="129">
        <f>'FR-16(7)(v)-4 PROD Energy'!J318+'FR-16(7)(v)-8 TRANS Energy'!J318+'FR-16(7)(v)-12 DIST Energy'!J318</f>
        <v>2292</v>
      </c>
      <c r="I318" s="130">
        <f>'FR-16(7)(v)-5 PROD Cust'!J318+'FR-16(7)(v)-9 TRANS Cust'!J318+'FR-16(7)(v)-13 DIST Cust'!J318</f>
        <v>4164</v>
      </c>
      <c r="J318" s="34">
        <f>SUM(G318:I318)</f>
        <v>251929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J319</f>
        <v>0</v>
      </c>
      <c r="G319" s="138">
        <f>'FR-16(7)(v)-3 PROD Demand'!J319+'FR-16(7)(v)-7 TRANS Demand'!J319+'FR-16(7)(v)-11 DIST Demand'!J319</f>
        <v>0</v>
      </c>
      <c r="H319" s="129">
        <f>'FR-16(7)(v)-4 PROD Energy'!J319+'FR-16(7)(v)-8 TRANS Energy'!J319+'FR-16(7)(v)-12 DIST Energy'!J319</f>
        <v>0</v>
      </c>
      <c r="I319" s="130">
        <f>'FR-16(7)(v)-5 PROD Cust'!J319+'FR-16(7)(v)-9 TRANS Cust'!J319+'FR-16(7)(v)-13 DIST Cust'!J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J320</f>
        <v>0</v>
      </c>
      <c r="G320" s="138">
        <f>'FR-16(7)(v)-3 PROD Demand'!J320+'FR-16(7)(v)-7 TRANS Demand'!J320+'FR-16(7)(v)-11 DIST Demand'!J320</f>
        <v>0</v>
      </c>
      <c r="H320" s="129">
        <f>'FR-16(7)(v)-4 PROD Energy'!J320+'FR-16(7)(v)-8 TRANS Energy'!J320+'FR-16(7)(v)-12 DIST Energy'!J320</f>
        <v>0</v>
      </c>
      <c r="I320" s="130">
        <f>'FR-16(7)(v)-5 PROD Cust'!J320+'FR-16(7)(v)-9 TRANS Cust'!J320+'FR-16(7)(v)-13 DIST Cust'!J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J321</f>
        <v>0</v>
      </c>
      <c r="G321" s="138">
        <f>'FR-16(7)(v)-3 PROD Demand'!J321+'FR-16(7)(v)-7 TRANS Demand'!J321+'FR-16(7)(v)-11 DIST Demand'!J321</f>
        <v>0</v>
      </c>
      <c r="H321" s="129">
        <f>'FR-16(7)(v)-4 PROD Energy'!J321+'FR-16(7)(v)-8 TRANS Energy'!J321+'FR-16(7)(v)-12 DIST Energy'!J321</f>
        <v>0</v>
      </c>
      <c r="I321" s="130">
        <f>'FR-16(7)(v)-5 PROD Cust'!J321+'FR-16(7)(v)-9 TRANS Cust'!J321+'FR-16(7)(v)-13 DIST Cust'!J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82">SUM(F317:F321)</f>
        <v>251929</v>
      </c>
      <c r="G322" s="139">
        <f t="shared" si="82"/>
        <v>245473</v>
      </c>
      <c r="H322" s="131">
        <f t="shared" si="82"/>
        <v>2292</v>
      </c>
      <c r="I322" s="132">
        <f t="shared" si="82"/>
        <v>4164</v>
      </c>
      <c r="J322" s="35">
        <f t="shared" si="82"/>
        <v>251929</v>
      </c>
      <c r="K322" s="35">
        <f t="shared" si="82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83">F322+F315+F301</f>
        <v>1262080</v>
      </c>
      <c r="G324" s="140">
        <f t="shared" si="83"/>
        <v>1230573</v>
      </c>
      <c r="H324" s="133">
        <f t="shared" si="83"/>
        <v>11183</v>
      </c>
      <c r="I324" s="134">
        <f t="shared" si="83"/>
        <v>20324</v>
      </c>
      <c r="J324" s="34">
        <f t="shared" si="83"/>
        <v>1262080</v>
      </c>
      <c r="K324" s="34">
        <f t="shared" si="83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18</v>
      </c>
      <c r="K326" s="18"/>
    </row>
    <row r="327" spans="1:11">
      <c r="A327" s="30" t="str">
        <f>$A$2</f>
        <v>EH SECONDARY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EH SECONDARY</v>
      </c>
      <c r="G334" s="136" t="str">
        <f t="shared" ref="G334:I335" si="84">G9</f>
        <v>DEMAND</v>
      </c>
      <c r="H334" s="125" t="str">
        <f t="shared" si="84"/>
        <v>ENERGY</v>
      </c>
      <c r="I334" s="126" t="str">
        <f t="shared" si="84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84"/>
        <v>3</v>
      </c>
      <c r="H335" s="262">
        <f t="shared" si="84"/>
        <v>4</v>
      </c>
      <c r="I335" s="263">
        <f t="shared" si="84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J338</f>
        <v>0</v>
      </c>
      <c r="G338" s="138">
        <f>'FR-16(7)(v)-3 PROD Demand'!J338+'FR-16(7)(v)-7 TRANS Demand'!J338+'FR-16(7)(v)-11 DIST Demand'!J338</f>
        <v>0</v>
      </c>
      <c r="H338" s="129">
        <f>'FR-16(7)(v)-4 PROD Energy'!J338+'FR-16(7)(v)-8 TRANS Energy'!J338+'FR-16(7)(v)-12 DIST Energy'!J338</f>
        <v>0</v>
      </c>
      <c r="I338" s="130">
        <f>'FR-16(7)(v)-5 PROD Cust'!J338+'FR-16(7)(v)-9 TRANS Cust'!J338+'FR-16(7)(v)-13 DIST Cust'!J338</f>
        <v>0</v>
      </c>
      <c r="J338" s="34">
        <f t="shared" ref="J338:J360" si="85">SUM(G338:I338)</f>
        <v>0</v>
      </c>
      <c r="K338" s="34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J339</f>
        <v>0</v>
      </c>
      <c r="G339" s="138">
        <f>'FR-16(7)(v)-3 PROD Demand'!J339+'FR-16(7)(v)-7 TRANS Demand'!J339+'FR-16(7)(v)-11 DIST Demand'!J339</f>
        <v>0</v>
      </c>
      <c r="H339" s="129">
        <f>'FR-16(7)(v)-4 PROD Energy'!J339+'FR-16(7)(v)-8 TRANS Energy'!J339+'FR-16(7)(v)-12 DIST Energy'!J339</f>
        <v>0</v>
      </c>
      <c r="I339" s="130">
        <f>'FR-16(7)(v)-5 PROD Cust'!J339+'FR-16(7)(v)-9 TRANS Cust'!J339+'FR-16(7)(v)-13 DIST Cust'!J339</f>
        <v>0</v>
      </c>
      <c r="J339" s="34">
        <f t="shared" si="85"/>
        <v>0</v>
      </c>
      <c r="K339" s="34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J340</f>
        <v>0</v>
      </c>
      <c r="G340" s="138">
        <f>'FR-16(7)(v)-3 PROD Demand'!J340+'FR-16(7)(v)-7 TRANS Demand'!J340+'FR-16(7)(v)-11 DIST Demand'!J340</f>
        <v>0</v>
      </c>
      <c r="H340" s="129">
        <f>'FR-16(7)(v)-4 PROD Energy'!J340+'FR-16(7)(v)-8 TRANS Energy'!J340+'FR-16(7)(v)-12 DIST Energy'!J340</f>
        <v>0</v>
      </c>
      <c r="I340" s="130">
        <f>'FR-16(7)(v)-5 PROD Cust'!J340+'FR-16(7)(v)-9 TRANS Cust'!J340+'FR-16(7)(v)-13 DIST Cust'!J340</f>
        <v>0</v>
      </c>
      <c r="J340" s="34">
        <f t="shared" si="85"/>
        <v>0</v>
      </c>
      <c r="K340" s="34">
        <f t="shared" si="86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J341</f>
        <v>0</v>
      </c>
      <c r="G341" s="138">
        <f>'FR-16(7)(v)-3 PROD Demand'!J341+'FR-16(7)(v)-7 TRANS Demand'!J341+'FR-16(7)(v)-11 DIST Demand'!J341</f>
        <v>0</v>
      </c>
      <c r="H341" s="129">
        <f>'FR-16(7)(v)-4 PROD Energy'!J341+'FR-16(7)(v)-8 TRANS Energy'!J341+'FR-16(7)(v)-12 DIST Energy'!J341</f>
        <v>0</v>
      </c>
      <c r="I341" s="130">
        <f>'FR-16(7)(v)-5 PROD Cust'!J341+'FR-16(7)(v)-9 TRANS Cust'!J341+'FR-16(7)(v)-13 DIST Cust'!J341</f>
        <v>0</v>
      </c>
      <c r="J341" s="34">
        <f t="shared" si="85"/>
        <v>0</v>
      </c>
      <c r="K341" s="34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J342</f>
        <v>0</v>
      </c>
      <c r="G342" s="138">
        <f>'FR-16(7)(v)-3 PROD Demand'!J342+'FR-16(7)(v)-7 TRANS Demand'!J342+'FR-16(7)(v)-11 DIST Demand'!J342</f>
        <v>0</v>
      </c>
      <c r="H342" s="129">
        <f>'FR-16(7)(v)-4 PROD Energy'!J342+'FR-16(7)(v)-8 TRANS Energy'!J342+'FR-16(7)(v)-12 DIST Energy'!J342</f>
        <v>0</v>
      </c>
      <c r="I342" s="130">
        <f>'FR-16(7)(v)-5 PROD Cust'!J342+'FR-16(7)(v)-9 TRANS Cust'!J342+'FR-16(7)(v)-13 DIST Cust'!J342</f>
        <v>0</v>
      </c>
      <c r="J342" s="34">
        <f t="shared" si="85"/>
        <v>0</v>
      </c>
      <c r="K342" s="34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J343</f>
        <v>0</v>
      </c>
      <c r="G343" s="138">
        <f>'FR-16(7)(v)-3 PROD Demand'!J343+'FR-16(7)(v)-7 TRANS Demand'!J343+'FR-16(7)(v)-11 DIST Demand'!J343</f>
        <v>0</v>
      </c>
      <c r="H343" s="129">
        <f>'FR-16(7)(v)-4 PROD Energy'!J343+'FR-16(7)(v)-8 TRANS Energy'!J343+'FR-16(7)(v)-12 DIST Energy'!J343</f>
        <v>0</v>
      </c>
      <c r="I343" s="130">
        <f>'FR-16(7)(v)-5 PROD Cust'!J343+'FR-16(7)(v)-9 TRANS Cust'!J343+'FR-16(7)(v)-13 DIST Cust'!J343</f>
        <v>0</v>
      </c>
      <c r="J343" s="34">
        <f t="shared" si="85"/>
        <v>0</v>
      </c>
      <c r="K343" s="34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J344</f>
        <v>0</v>
      </c>
      <c r="G344" s="138">
        <f>'FR-16(7)(v)-3 PROD Demand'!J344+'FR-16(7)(v)-7 TRANS Demand'!J344+'FR-16(7)(v)-11 DIST Demand'!J344</f>
        <v>0</v>
      </c>
      <c r="H344" s="129">
        <f>'FR-16(7)(v)-4 PROD Energy'!J344+'FR-16(7)(v)-8 TRANS Energy'!J344+'FR-16(7)(v)-12 DIST Energy'!J344</f>
        <v>0</v>
      </c>
      <c r="I344" s="130">
        <f>'FR-16(7)(v)-5 PROD Cust'!J344+'FR-16(7)(v)-9 TRANS Cust'!J344+'FR-16(7)(v)-13 DIST Cust'!J344</f>
        <v>0</v>
      </c>
      <c r="J344" s="34">
        <f t="shared" si="85"/>
        <v>0</v>
      </c>
      <c r="K344" s="34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J345</f>
        <v>0</v>
      </c>
      <c r="G345" s="138">
        <f>'FR-16(7)(v)-3 PROD Demand'!J345+'FR-16(7)(v)-7 TRANS Demand'!J345+'FR-16(7)(v)-11 DIST Demand'!J345</f>
        <v>0</v>
      </c>
      <c r="H345" s="129">
        <f>'FR-16(7)(v)-4 PROD Energy'!J345+'FR-16(7)(v)-8 TRANS Energy'!J345+'FR-16(7)(v)-12 DIST Energy'!J345</f>
        <v>0</v>
      </c>
      <c r="I345" s="130">
        <f>'FR-16(7)(v)-5 PROD Cust'!J345+'FR-16(7)(v)-9 TRANS Cust'!J345+'FR-16(7)(v)-13 DIST Cust'!J345</f>
        <v>0</v>
      </c>
      <c r="J345" s="34">
        <f t="shared" si="85"/>
        <v>0</v>
      </c>
      <c r="K345" s="34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J346</f>
        <v>0</v>
      </c>
      <c r="G346" s="138">
        <f>'FR-16(7)(v)-3 PROD Demand'!J346+'FR-16(7)(v)-7 TRANS Demand'!J346+'FR-16(7)(v)-11 DIST Demand'!J346</f>
        <v>0</v>
      </c>
      <c r="H346" s="129">
        <f>'FR-16(7)(v)-4 PROD Energy'!J346+'FR-16(7)(v)-8 TRANS Energy'!J346+'FR-16(7)(v)-12 DIST Energy'!J346</f>
        <v>0</v>
      </c>
      <c r="I346" s="130">
        <f>'FR-16(7)(v)-5 PROD Cust'!J346+'FR-16(7)(v)-9 TRANS Cust'!J346+'FR-16(7)(v)-13 DIST Cust'!J346</f>
        <v>0</v>
      </c>
      <c r="J346" s="34">
        <f t="shared" si="85"/>
        <v>0</v>
      </c>
      <c r="K346" s="34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J347</f>
        <v>0</v>
      </c>
      <c r="G347" s="138">
        <f>'FR-16(7)(v)-3 PROD Demand'!J347+'FR-16(7)(v)-7 TRANS Demand'!J347+'FR-16(7)(v)-11 DIST Demand'!J347</f>
        <v>0</v>
      </c>
      <c r="H347" s="129">
        <f>'FR-16(7)(v)-4 PROD Energy'!J347+'FR-16(7)(v)-8 TRANS Energy'!J347+'FR-16(7)(v)-12 DIST Energy'!J347</f>
        <v>0</v>
      </c>
      <c r="I347" s="130">
        <f>'FR-16(7)(v)-5 PROD Cust'!J347+'FR-16(7)(v)-9 TRANS Cust'!J347+'FR-16(7)(v)-13 DIST Cust'!J347</f>
        <v>0</v>
      </c>
      <c r="J347" s="34">
        <f t="shared" si="85"/>
        <v>0</v>
      </c>
      <c r="K347" s="34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J348</f>
        <v>0</v>
      </c>
      <c r="G348" s="138">
        <f>'FR-16(7)(v)-3 PROD Demand'!J348+'FR-16(7)(v)-7 TRANS Demand'!J348+'FR-16(7)(v)-11 DIST Demand'!J348</f>
        <v>0</v>
      </c>
      <c r="H348" s="129">
        <f>'FR-16(7)(v)-4 PROD Energy'!J348+'FR-16(7)(v)-8 TRANS Energy'!J348+'FR-16(7)(v)-12 DIST Energy'!J348</f>
        <v>0</v>
      </c>
      <c r="I348" s="130">
        <f>'FR-16(7)(v)-5 PROD Cust'!J348+'FR-16(7)(v)-9 TRANS Cust'!J348+'FR-16(7)(v)-13 DIST Cust'!J348</f>
        <v>0</v>
      </c>
      <c r="J348" s="34">
        <f t="shared" si="85"/>
        <v>0</v>
      </c>
      <c r="K348" s="34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J349</f>
        <v>0</v>
      </c>
      <c r="G349" s="138">
        <f>'FR-16(7)(v)-3 PROD Demand'!J349+'FR-16(7)(v)-7 TRANS Demand'!J349+'FR-16(7)(v)-11 DIST Demand'!J349</f>
        <v>0</v>
      </c>
      <c r="H349" s="129">
        <f>'FR-16(7)(v)-4 PROD Energy'!J349+'FR-16(7)(v)-8 TRANS Energy'!J349+'FR-16(7)(v)-12 DIST Energy'!J349</f>
        <v>0</v>
      </c>
      <c r="I349" s="130">
        <f>'FR-16(7)(v)-5 PROD Cust'!J349+'FR-16(7)(v)-9 TRANS Cust'!J349+'FR-16(7)(v)-13 DIST Cust'!J349</f>
        <v>0</v>
      </c>
      <c r="J349" s="34">
        <f t="shared" si="85"/>
        <v>0</v>
      </c>
      <c r="K349" s="34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J350</f>
        <v>0</v>
      </c>
      <c r="G350" s="138">
        <f>'FR-16(7)(v)-3 PROD Demand'!J350+'FR-16(7)(v)-7 TRANS Demand'!J350+'FR-16(7)(v)-11 DIST Demand'!J350</f>
        <v>0</v>
      </c>
      <c r="H350" s="129">
        <f>'FR-16(7)(v)-4 PROD Energy'!J350+'FR-16(7)(v)-8 TRANS Energy'!J350+'FR-16(7)(v)-12 DIST Energy'!J350</f>
        <v>0</v>
      </c>
      <c r="I350" s="130">
        <f>'FR-16(7)(v)-5 PROD Cust'!J350+'FR-16(7)(v)-9 TRANS Cust'!J350+'FR-16(7)(v)-13 DIST Cust'!J350</f>
        <v>0</v>
      </c>
      <c r="J350" s="34">
        <f t="shared" si="85"/>
        <v>0</v>
      </c>
      <c r="K350" s="34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J351</f>
        <v>0</v>
      </c>
      <c r="G351" s="138">
        <f>'FR-16(7)(v)-3 PROD Demand'!J351+'FR-16(7)(v)-7 TRANS Demand'!J351+'FR-16(7)(v)-11 DIST Demand'!J351</f>
        <v>0</v>
      </c>
      <c r="H351" s="129">
        <f>'FR-16(7)(v)-4 PROD Energy'!J351+'FR-16(7)(v)-8 TRANS Energy'!J351+'FR-16(7)(v)-12 DIST Energy'!J351</f>
        <v>0</v>
      </c>
      <c r="I351" s="130">
        <f>'FR-16(7)(v)-5 PROD Cust'!J351+'FR-16(7)(v)-9 TRANS Cust'!J351+'FR-16(7)(v)-13 DIST Cust'!J351</f>
        <v>0</v>
      </c>
      <c r="J351" s="34">
        <f t="shared" si="85"/>
        <v>0</v>
      </c>
      <c r="K351" s="34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J352</f>
        <v>-25</v>
      </c>
      <c r="G352" s="138">
        <f>'FR-16(7)(v)-3 PROD Demand'!J352+'FR-16(7)(v)-7 TRANS Demand'!J352+'FR-16(7)(v)-11 DIST Demand'!J352</f>
        <v>-11</v>
      </c>
      <c r="H352" s="129">
        <f>'FR-16(7)(v)-4 PROD Energy'!J352+'FR-16(7)(v)-8 TRANS Energy'!J352+'FR-16(7)(v)-12 DIST Energy'!J352</f>
        <v>-12</v>
      </c>
      <c r="I352" s="130">
        <f>'FR-16(7)(v)-5 PROD Cust'!J352+'FR-16(7)(v)-9 TRANS Cust'!J352+'FR-16(7)(v)-13 DIST Cust'!J352</f>
        <v>-2</v>
      </c>
      <c r="J352" s="34">
        <f t="shared" si="85"/>
        <v>-25</v>
      </c>
      <c r="K352" s="34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J353</f>
        <v>0</v>
      </c>
      <c r="G353" s="138">
        <f>'FR-16(7)(v)-3 PROD Demand'!J353+'FR-16(7)(v)-7 TRANS Demand'!J353+'FR-16(7)(v)-11 DIST Demand'!J353</f>
        <v>0</v>
      </c>
      <c r="H353" s="129">
        <f>'FR-16(7)(v)-4 PROD Energy'!J353+'FR-16(7)(v)-8 TRANS Energy'!J353+'FR-16(7)(v)-12 DIST Energy'!J353</f>
        <v>0</v>
      </c>
      <c r="I353" s="130">
        <f>'FR-16(7)(v)-5 PROD Cust'!J353+'FR-16(7)(v)-9 TRANS Cust'!J353+'FR-16(7)(v)-13 DIST Cust'!J353</f>
        <v>0</v>
      </c>
      <c r="J353" s="34">
        <f t="shared" si="85"/>
        <v>0</v>
      </c>
      <c r="K353" s="34">
        <f t="shared" si="86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J354</f>
        <v>0</v>
      </c>
      <c r="G354" s="138">
        <f>'FR-16(7)(v)-3 PROD Demand'!J354+'FR-16(7)(v)-7 TRANS Demand'!J354+'FR-16(7)(v)-11 DIST Demand'!J354</f>
        <v>0</v>
      </c>
      <c r="H354" s="129">
        <f>'FR-16(7)(v)-4 PROD Energy'!J354+'FR-16(7)(v)-8 TRANS Energy'!J354+'FR-16(7)(v)-12 DIST Energy'!J354</f>
        <v>0</v>
      </c>
      <c r="I354" s="130">
        <f>'FR-16(7)(v)-5 PROD Cust'!J354+'FR-16(7)(v)-9 TRANS Cust'!J354+'FR-16(7)(v)-13 DIST Cust'!J354</f>
        <v>0</v>
      </c>
      <c r="J354" s="34">
        <f t="shared" si="85"/>
        <v>0</v>
      </c>
      <c r="K354" s="34">
        <f t="shared" si="86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J355</f>
        <v>0</v>
      </c>
      <c r="G355" s="138">
        <f>'FR-16(7)(v)-3 PROD Demand'!J355+'FR-16(7)(v)-7 TRANS Demand'!J355+'FR-16(7)(v)-11 DIST Demand'!J355</f>
        <v>0</v>
      </c>
      <c r="H355" s="129">
        <f>'FR-16(7)(v)-4 PROD Energy'!J355+'FR-16(7)(v)-8 TRANS Energy'!J355+'FR-16(7)(v)-12 DIST Energy'!J355</f>
        <v>0</v>
      </c>
      <c r="I355" s="130">
        <f>'FR-16(7)(v)-5 PROD Cust'!J355+'FR-16(7)(v)-9 TRANS Cust'!J355+'FR-16(7)(v)-13 DIST Cust'!J355</f>
        <v>0</v>
      </c>
      <c r="J355" s="34">
        <f t="shared" si="85"/>
        <v>0</v>
      </c>
      <c r="K355" s="34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J356</f>
        <v>0</v>
      </c>
      <c r="G356" s="138">
        <f>'FR-16(7)(v)-3 PROD Demand'!J356+'FR-16(7)(v)-7 TRANS Demand'!J356+'FR-16(7)(v)-11 DIST Demand'!J356</f>
        <v>0</v>
      </c>
      <c r="H356" s="129">
        <f>'FR-16(7)(v)-4 PROD Energy'!J356+'FR-16(7)(v)-8 TRANS Energy'!J356+'FR-16(7)(v)-12 DIST Energy'!J356</f>
        <v>0</v>
      </c>
      <c r="I356" s="130">
        <f>'FR-16(7)(v)-5 PROD Cust'!J356+'FR-16(7)(v)-9 TRANS Cust'!J356+'FR-16(7)(v)-13 DIST Cust'!J356</f>
        <v>0</v>
      </c>
      <c r="J356" s="34">
        <f t="shared" si="85"/>
        <v>0</v>
      </c>
      <c r="K356" s="34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J357</f>
        <v>0</v>
      </c>
      <c r="G357" s="138">
        <f>'FR-16(7)(v)-3 PROD Demand'!J357+'FR-16(7)(v)-7 TRANS Demand'!J357+'FR-16(7)(v)-11 DIST Demand'!J357</f>
        <v>0</v>
      </c>
      <c r="H357" s="129">
        <f>'FR-16(7)(v)-4 PROD Energy'!J357+'FR-16(7)(v)-8 TRANS Energy'!J357+'FR-16(7)(v)-12 DIST Energy'!J357</f>
        <v>0</v>
      </c>
      <c r="I357" s="130">
        <f>'FR-16(7)(v)-5 PROD Cust'!J357+'FR-16(7)(v)-9 TRANS Cust'!J357+'FR-16(7)(v)-13 DIST Cust'!J357</f>
        <v>0</v>
      </c>
      <c r="J357" s="34">
        <f t="shared" si="85"/>
        <v>0</v>
      </c>
      <c r="K357" s="34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J358</f>
        <v>0</v>
      </c>
      <c r="G358" s="138">
        <f>'FR-16(7)(v)-3 PROD Demand'!J358+'FR-16(7)(v)-7 TRANS Demand'!J358+'FR-16(7)(v)-11 DIST Demand'!J358</f>
        <v>0</v>
      </c>
      <c r="H358" s="129">
        <f>'FR-16(7)(v)-4 PROD Energy'!J358+'FR-16(7)(v)-8 TRANS Energy'!J358+'FR-16(7)(v)-12 DIST Energy'!J358</f>
        <v>0</v>
      </c>
      <c r="I358" s="130">
        <f>'FR-16(7)(v)-5 PROD Cust'!J358+'FR-16(7)(v)-9 TRANS Cust'!J358+'FR-16(7)(v)-13 DIST Cust'!J358</f>
        <v>0</v>
      </c>
      <c r="J358" s="34">
        <f t="shared" si="85"/>
        <v>0</v>
      </c>
      <c r="K358" s="34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J359</f>
        <v>0</v>
      </c>
      <c r="G359" s="138">
        <f>'FR-16(7)(v)-3 PROD Demand'!J359+'FR-16(7)(v)-7 TRANS Demand'!J359+'FR-16(7)(v)-11 DIST Demand'!J359</f>
        <v>0</v>
      </c>
      <c r="H359" s="129">
        <f>'FR-16(7)(v)-4 PROD Energy'!J359+'FR-16(7)(v)-8 TRANS Energy'!J359+'FR-16(7)(v)-12 DIST Energy'!J359</f>
        <v>0</v>
      </c>
      <c r="I359" s="130">
        <f>'FR-16(7)(v)-5 PROD Cust'!J359+'FR-16(7)(v)-9 TRANS Cust'!J359+'FR-16(7)(v)-13 DIST Cust'!J359</f>
        <v>0</v>
      </c>
      <c r="J359" s="34">
        <f t="shared" si="85"/>
        <v>0</v>
      </c>
      <c r="K359" s="34">
        <f t="shared" si="86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J360</f>
        <v>0</v>
      </c>
      <c r="G360" s="138">
        <f>'FR-16(7)(v)-3 PROD Demand'!J360+'FR-16(7)(v)-7 TRANS Demand'!J360+'FR-16(7)(v)-11 DIST Demand'!J360</f>
        <v>0</v>
      </c>
      <c r="H360" s="129">
        <f>'FR-16(7)(v)-4 PROD Energy'!J360+'FR-16(7)(v)-8 TRANS Energy'!J360+'FR-16(7)(v)-12 DIST Energy'!J360</f>
        <v>0</v>
      </c>
      <c r="I360" s="130">
        <f>'FR-16(7)(v)-5 PROD Cust'!J360+'FR-16(7)(v)-9 TRANS Cust'!J360+'FR-16(7)(v)-13 DIST Cust'!J360</f>
        <v>0</v>
      </c>
      <c r="J360" s="34">
        <f t="shared" si="85"/>
        <v>0</v>
      </c>
      <c r="K360" s="34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87">SUM(F337:F360)</f>
        <v>-25</v>
      </c>
      <c r="G361" s="139">
        <f t="shared" si="87"/>
        <v>-11</v>
      </c>
      <c r="H361" s="131">
        <f t="shared" si="87"/>
        <v>-12</v>
      </c>
      <c r="I361" s="132">
        <f t="shared" si="87"/>
        <v>-2</v>
      </c>
      <c r="J361" s="35">
        <f t="shared" si="87"/>
        <v>-25</v>
      </c>
      <c r="K361" s="35">
        <f t="shared" si="87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J364</f>
        <v>0</v>
      </c>
      <c r="G364" s="138">
        <f>'FR-16(7)(v)-3 PROD Demand'!J364+'FR-16(7)(v)-7 TRANS Demand'!J364+'FR-16(7)(v)-11 DIST Demand'!J364</f>
        <v>0</v>
      </c>
      <c r="H364" s="129">
        <f>'FR-16(7)(v)-4 PROD Energy'!J364+'FR-16(7)(v)-8 TRANS Energy'!J364+'FR-16(7)(v)-12 DIST Energy'!J364</f>
        <v>0</v>
      </c>
      <c r="I364" s="130">
        <f>'FR-16(7)(v)-5 PROD Cust'!J364+'FR-16(7)(v)-9 TRANS Cust'!J364+'FR-16(7)(v)-13 DIST Cust'!J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J365</f>
        <v>0</v>
      </c>
      <c r="G365" s="138">
        <f>'FR-16(7)(v)-3 PROD Demand'!J365+'FR-16(7)(v)-7 TRANS Demand'!J365+'FR-16(7)(v)-11 DIST Demand'!J365</f>
        <v>0</v>
      </c>
      <c r="H365" s="129">
        <f>'FR-16(7)(v)-4 PROD Energy'!J365+'FR-16(7)(v)-8 TRANS Energy'!J365+'FR-16(7)(v)-12 DIST Energy'!J365</f>
        <v>0</v>
      </c>
      <c r="I365" s="130">
        <f>'FR-16(7)(v)-5 PROD Cust'!J365+'FR-16(7)(v)-9 TRANS Cust'!J365+'FR-16(7)(v)-13 DIST Cust'!J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J366</f>
        <v>0</v>
      </c>
      <c r="G366" s="138">
        <f>'FR-16(7)(v)-3 PROD Demand'!J366+'FR-16(7)(v)-7 TRANS Demand'!J366+'FR-16(7)(v)-11 DIST Demand'!J366</f>
        <v>0</v>
      </c>
      <c r="H366" s="129">
        <f>'FR-16(7)(v)-4 PROD Energy'!J366+'FR-16(7)(v)-8 TRANS Energy'!J366+'FR-16(7)(v)-12 DIST Energy'!J366</f>
        <v>0</v>
      </c>
      <c r="I366" s="130">
        <f>'FR-16(7)(v)-5 PROD Cust'!J366+'FR-16(7)(v)-9 TRANS Cust'!J366+'FR-16(7)(v)-13 DIST Cust'!J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J370</f>
        <v>0</v>
      </c>
      <c r="G370" s="138">
        <f>'FR-16(7)(v)-3 PROD Demand'!J370+'FR-16(7)(v)-7 TRANS Demand'!J370+'FR-16(7)(v)-11 DIST Demand'!J370</f>
        <v>0</v>
      </c>
      <c r="H370" s="129">
        <f>'FR-16(7)(v)-4 PROD Energy'!J370+'FR-16(7)(v)-8 TRANS Energy'!J370+'FR-16(7)(v)-12 DIST Energy'!J370</f>
        <v>0</v>
      </c>
      <c r="I370" s="130">
        <f>'FR-16(7)(v)-5 PROD Cust'!J370+'FR-16(7)(v)-9 TRANS Cust'!J370+'FR-16(7)(v)-13 DIST Cust'!J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J371</f>
        <v>0</v>
      </c>
      <c r="G371" s="138">
        <f>'FR-16(7)(v)-3 PROD Demand'!J371+'FR-16(7)(v)-7 TRANS Demand'!J371+'FR-16(7)(v)-11 DIST Demand'!J371</f>
        <v>0</v>
      </c>
      <c r="H371" s="129">
        <f>'FR-16(7)(v)-4 PROD Energy'!J371+'FR-16(7)(v)-8 TRANS Energy'!J371+'FR-16(7)(v)-12 DIST Energy'!J371</f>
        <v>0</v>
      </c>
      <c r="I371" s="130">
        <f>'FR-16(7)(v)-5 PROD Cust'!J371+'FR-16(7)(v)-9 TRANS Cust'!J371+'FR-16(7)(v)-13 DIST Cust'!J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J372</f>
        <v>0</v>
      </c>
      <c r="G372" s="138">
        <f>'FR-16(7)(v)-3 PROD Demand'!J372+'FR-16(7)(v)-7 TRANS Demand'!J372+'FR-16(7)(v)-11 DIST Demand'!J372</f>
        <v>0</v>
      </c>
      <c r="H372" s="129">
        <f>'FR-16(7)(v)-4 PROD Energy'!J372+'FR-16(7)(v)-8 TRANS Energy'!J372+'FR-16(7)(v)-12 DIST Energy'!J372</f>
        <v>0</v>
      </c>
      <c r="I372" s="130">
        <f>'FR-16(7)(v)-5 PROD Cust'!J372+'FR-16(7)(v)-9 TRANS Cust'!J372+'FR-16(7)(v)-13 DIST Cust'!J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J373</f>
        <v>0</v>
      </c>
      <c r="G373" s="138">
        <f>'FR-16(7)(v)-3 PROD Demand'!J373+'FR-16(7)(v)-7 TRANS Demand'!J373+'FR-16(7)(v)-11 DIST Demand'!J373</f>
        <v>0</v>
      </c>
      <c r="H373" s="129">
        <f>'FR-16(7)(v)-4 PROD Energy'!J373+'FR-16(7)(v)-8 TRANS Energy'!J373+'FR-16(7)(v)-12 DIST Energy'!J373</f>
        <v>0</v>
      </c>
      <c r="I373" s="130">
        <f>'FR-16(7)(v)-5 PROD Cust'!J373+'FR-16(7)(v)-9 TRANS Cust'!J373+'FR-16(7)(v)-13 DIST Cust'!J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J374</f>
        <v>0</v>
      </c>
      <c r="G374" s="138">
        <f>'FR-16(7)(v)-3 PROD Demand'!J374+'FR-16(7)(v)-7 TRANS Demand'!J374+'FR-16(7)(v)-11 DIST Demand'!J374</f>
        <v>0</v>
      </c>
      <c r="H374" s="129">
        <f>'FR-16(7)(v)-4 PROD Energy'!J374+'FR-16(7)(v)-8 TRANS Energy'!J374+'FR-16(7)(v)-12 DIST Energy'!J374</f>
        <v>0</v>
      </c>
      <c r="I374" s="130">
        <f>'FR-16(7)(v)-5 PROD Cust'!J374+'FR-16(7)(v)-9 TRANS Cust'!J374+'FR-16(7)(v)-13 DIST Cust'!J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88">SUM(F370:F374)</f>
        <v>0</v>
      </c>
      <c r="G375" s="139">
        <f t="shared" si="88"/>
        <v>0</v>
      </c>
      <c r="H375" s="131">
        <f t="shared" si="88"/>
        <v>0</v>
      </c>
      <c r="I375" s="132">
        <f t="shared" si="88"/>
        <v>0</v>
      </c>
      <c r="J375" s="35">
        <f t="shared" si="88"/>
        <v>0</v>
      </c>
      <c r="K375" s="35">
        <f t="shared" si="88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89">F361+F367+F375</f>
        <v>-25</v>
      </c>
      <c r="G377" s="140">
        <f t="shared" si="89"/>
        <v>-11</v>
      </c>
      <c r="H377" s="133">
        <f t="shared" si="89"/>
        <v>-12</v>
      </c>
      <c r="I377" s="134">
        <f t="shared" si="89"/>
        <v>-2</v>
      </c>
      <c r="J377" s="34">
        <f t="shared" si="89"/>
        <v>-25</v>
      </c>
      <c r="K377" s="34">
        <f t="shared" si="89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18</v>
      </c>
      <c r="K379" s="18"/>
    </row>
    <row r="380" spans="1:11">
      <c r="A380" s="30" t="str">
        <f>$A$2</f>
        <v>EH SECONDARY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EH SECONDARY</v>
      </c>
      <c r="G387" s="136" t="str">
        <f t="shared" ref="G387:I388" si="90">G9</f>
        <v>DEMAND</v>
      </c>
      <c r="H387" s="125" t="str">
        <f t="shared" si="90"/>
        <v>ENERGY</v>
      </c>
      <c r="I387" s="126" t="str">
        <f t="shared" si="90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90"/>
        <v>3</v>
      </c>
      <c r="H388" s="262">
        <f t="shared" si="90"/>
        <v>4</v>
      </c>
      <c r="I388" s="263">
        <f t="shared" si="90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1">F277-F324+F377</f>
        <v>5283248</v>
      </c>
      <c r="G390" s="138">
        <f t="shared" si="91"/>
        <v>5146963</v>
      </c>
      <c r="H390" s="129">
        <f t="shared" si="91"/>
        <v>48387</v>
      </c>
      <c r="I390" s="130">
        <f t="shared" si="91"/>
        <v>87898</v>
      </c>
      <c r="J390" s="34">
        <f t="shared" si="91"/>
        <v>5283248</v>
      </c>
      <c r="K390" s="34">
        <f t="shared" si="91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J395</f>
        <v>43220</v>
      </c>
      <c r="G395" s="138">
        <f>'FR-16(7)(v)-3 PROD Demand'!J395+'FR-16(7)(v)-7 TRANS Demand'!J395+'FR-16(7)(v)-11 DIST Demand'!J395</f>
        <v>27699</v>
      </c>
      <c r="H395" s="129">
        <f>'FR-16(7)(v)-4 PROD Energy'!J395+'FR-16(7)(v)-8 TRANS Energy'!J395+'FR-16(7)(v)-12 DIST Energy'!J395</f>
        <v>9619</v>
      </c>
      <c r="I395" s="130">
        <f>'FR-16(7)(v)-5 PROD Cust'!J395+'FR-16(7)(v)-9 TRANS Cust'!J395+'FR-16(7)(v)-13 DIST Cust'!J395</f>
        <v>5902</v>
      </c>
      <c r="J395" s="34">
        <f>SUM(G395:I395)</f>
        <v>43220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J396</f>
        <v>109454</v>
      </c>
      <c r="G396" s="138">
        <f>'FR-16(7)(v)-3 PROD Demand'!J396+'FR-16(7)(v)-7 TRANS Demand'!J396+'FR-16(7)(v)-11 DIST Demand'!J396</f>
        <v>0</v>
      </c>
      <c r="H396" s="129">
        <f>'FR-16(7)(v)-4 PROD Energy'!J396+'FR-16(7)(v)-8 TRANS Energy'!J396+'FR-16(7)(v)-12 DIST Energy'!J396</f>
        <v>109454</v>
      </c>
      <c r="I396" s="130">
        <f>'FR-16(7)(v)-5 PROD Cust'!J396+'FR-16(7)(v)-9 TRANS Cust'!J396+'FR-16(7)(v)-13 DIST Cust'!J396</f>
        <v>0</v>
      </c>
      <c r="J396" s="34">
        <f>SUM(G396:I396)</f>
        <v>109454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J397</f>
        <v>0</v>
      </c>
      <c r="G397" s="138">
        <f>'FR-16(7)(v)-3 PROD Demand'!J397+'FR-16(7)(v)-7 TRANS Demand'!J397+'FR-16(7)(v)-11 DIST Demand'!J397</f>
        <v>0</v>
      </c>
      <c r="H397" s="129">
        <f>'FR-16(7)(v)-4 PROD Energy'!J397+'FR-16(7)(v)-8 TRANS Energy'!J397+'FR-16(7)(v)-12 DIST Energy'!J397</f>
        <v>0</v>
      </c>
      <c r="I397" s="130">
        <f>'FR-16(7)(v)-5 PROD Cust'!J397+'FR-16(7)(v)-9 TRANS Cust'!J397+'FR-16(7)(v)-13 DIST Cust'!J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92">SUM(F394:F397)</f>
        <v>152674</v>
      </c>
      <c r="G398" s="139">
        <f t="shared" si="92"/>
        <v>27699</v>
      </c>
      <c r="H398" s="131">
        <f t="shared" si="92"/>
        <v>119073</v>
      </c>
      <c r="I398" s="132">
        <f t="shared" si="92"/>
        <v>5902</v>
      </c>
      <c r="J398" s="35">
        <f t="shared" si="92"/>
        <v>152674</v>
      </c>
      <c r="K398" s="35">
        <f t="shared" si="92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93">F398</f>
        <v>152674</v>
      </c>
      <c r="G399" s="138">
        <f t="shared" si="93"/>
        <v>27699</v>
      </c>
      <c r="H399" s="129">
        <f t="shared" si="93"/>
        <v>119073</v>
      </c>
      <c r="I399" s="130">
        <f t="shared" si="93"/>
        <v>5902</v>
      </c>
      <c r="J399" s="34">
        <f t="shared" si="93"/>
        <v>152674</v>
      </c>
      <c r="K399" s="34">
        <f t="shared" si="93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J402</f>
        <v>2530</v>
      </c>
      <c r="G402" s="138">
        <f>'FR-16(7)(v)-3 PROD Demand'!J402+'FR-16(7)(v)-7 TRANS Demand'!J402+'FR-16(7)(v)-11 DIST Demand'!J402</f>
        <v>2465</v>
      </c>
      <c r="H402" s="129">
        <f>'FR-16(7)(v)-4 PROD Energy'!J402+'FR-16(7)(v)-8 TRANS Energy'!J402+'FR-16(7)(v)-12 DIST Energy'!J402</f>
        <v>23</v>
      </c>
      <c r="I402" s="130">
        <f>'FR-16(7)(v)-5 PROD Cust'!J402+'FR-16(7)(v)-9 TRANS Cust'!J402+'FR-16(7)(v)-13 DIST Cust'!J402</f>
        <v>42</v>
      </c>
      <c r="J402" s="34">
        <f>SUM(G402:I402)</f>
        <v>2530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J403</f>
        <v>0</v>
      </c>
      <c r="G403" s="138">
        <f>'FR-16(7)(v)-3 PROD Demand'!J403+'FR-16(7)(v)-7 TRANS Demand'!J403+'FR-16(7)(v)-11 DIST Demand'!J403</f>
        <v>0</v>
      </c>
      <c r="H403" s="129">
        <f>'FR-16(7)(v)-4 PROD Energy'!J403+'FR-16(7)(v)-8 TRANS Energy'!J403+'FR-16(7)(v)-12 DIST Energy'!J403</f>
        <v>0</v>
      </c>
      <c r="I403" s="130">
        <f>'FR-16(7)(v)-5 PROD Cust'!J403+'FR-16(7)(v)-9 TRANS Cust'!J403+'FR-16(7)(v)-13 DIST Cust'!J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J404</f>
        <v>-75</v>
      </c>
      <c r="G404" s="138">
        <f>'FR-16(7)(v)-3 PROD Demand'!J404+'FR-16(7)(v)-7 TRANS Demand'!J404+'FR-16(7)(v)-11 DIST Demand'!J404</f>
        <v>0</v>
      </c>
      <c r="H404" s="129">
        <f>'FR-16(7)(v)-4 PROD Energy'!J404+'FR-16(7)(v)-8 TRANS Energy'!J404+'FR-16(7)(v)-12 DIST Energy'!J404</f>
        <v>-75</v>
      </c>
      <c r="I404" s="130">
        <f>'FR-16(7)(v)-5 PROD Cust'!J404+'FR-16(7)(v)-9 TRANS Cust'!J404+'FR-16(7)(v)-13 DIST Cust'!J404</f>
        <v>0</v>
      </c>
      <c r="J404" s="34">
        <f>SUM(G404:I404)</f>
        <v>-75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94">SUM(F401:F404)</f>
        <v>2455</v>
      </c>
      <c r="G405" s="163">
        <f t="shared" si="94"/>
        <v>2465</v>
      </c>
      <c r="H405" s="164">
        <f t="shared" si="94"/>
        <v>-52</v>
      </c>
      <c r="I405" s="165">
        <f t="shared" si="94"/>
        <v>42</v>
      </c>
      <c r="J405" s="162">
        <f t="shared" si="94"/>
        <v>2455</v>
      </c>
      <c r="K405" s="162">
        <f t="shared" si="94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1247">
        <f>'FR-16(7)(v)-14 TOTAL CLASS'!J407</f>
        <v>2394</v>
      </c>
      <c r="G407" s="138">
        <f>'FR-16(7)(v)-3 PROD Demand'!J407+'FR-16(7)(v)-7 TRANS Demand'!J407+'FR-16(7)(v)-11 DIST Demand'!J407</f>
        <v>2394</v>
      </c>
      <c r="H407" s="129">
        <f>'FR-16(7)(v)-4 PROD Energy'!J407+'FR-16(7)(v)-8 TRANS Energy'!J407+'FR-16(7)(v)-12 DIST Energy'!J407</f>
        <v>0</v>
      </c>
      <c r="I407" s="130">
        <f>'FR-16(7)(v)-5 PROD Cust'!J407+'FR-16(7)(v)-9 TRANS Cust'!J407+'FR-16(7)(v)-13 DIST Cust'!J407</f>
        <v>0</v>
      </c>
      <c r="J407" s="34">
        <f>SUM(G407:I407)</f>
        <v>2394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95">F407</f>
        <v>2394</v>
      </c>
      <c r="G408" s="138">
        <f t="shared" si="95"/>
        <v>2394</v>
      </c>
      <c r="H408" s="129">
        <f t="shared" si="95"/>
        <v>0</v>
      </c>
      <c r="I408" s="130">
        <f t="shared" si="95"/>
        <v>0</v>
      </c>
      <c r="J408" s="34">
        <f t="shared" si="95"/>
        <v>2394</v>
      </c>
      <c r="K408" s="34">
        <f t="shared" si="95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J411</f>
        <v>0</v>
      </c>
      <c r="G411" s="138">
        <f>'FR-16(7)(v)-3 PROD Demand'!J411+'FR-16(7)(v)-7 TRANS Demand'!J411+'FR-16(7)(v)-11 DIST Demand'!J411</f>
        <v>0</v>
      </c>
      <c r="H411" s="129">
        <f>'FR-16(7)(v)-4 PROD Energy'!J411+'FR-16(7)(v)-8 TRANS Energy'!J411+'FR-16(7)(v)-12 DIST Energy'!J411</f>
        <v>0</v>
      </c>
      <c r="I411" s="130">
        <f>'FR-16(7)(v)-5 PROD Cust'!J411+'FR-16(7)(v)-9 TRANS Cust'!J411+'FR-16(7)(v)-13 DIST Cust'!J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J412</f>
        <v>0</v>
      </c>
      <c r="G412" s="138">
        <f>'FR-16(7)(v)-3 PROD Demand'!J412+'FR-16(7)(v)-7 TRANS Demand'!J412+'FR-16(7)(v)-11 DIST Demand'!J412</f>
        <v>0</v>
      </c>
      <c r="H412" s="129">
        <f>'FR-16(7)(v)-4 PROD Energy'!J412+'FR-16(7)(v)-8 TRANS Energy'!J412+'FR-16(7)(v)-12 DIST Energy'!J412</f>
        <v>0</v>
      </c>
      <c r="I412" s="130">
        <f>'FR-16(7)(v)-5 PROD Cust'!J412+'FR-16(7)(v)-9 TRANS Cust'!J412+'FR-16(7)(v)-13 DIST Cust'!J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J413</f>
        <v>0</v>
      </c>
      <c r="G413" s="138">
        <f>'FR-16(7)(v)-3 PROD Demand'!J413+'FR-16(7)(v)-7 TRANS Demand'!J413+'FR-16(7)(v)-11 DIST Demand'!J413</f>
        <v>0</v>
      </c>
      <c r="H413" s="129">
        <f>'FR-16(7)(v)-4 PROD Energy'!J413+'FR-16(7)(v)-8 TRANS Energy'!J413+'FR-16(7)(v)-12 DIST Energy'!J413</f>
        <v>0</v>
      </c>
      <c r="I413" s="130">
        <f>'FR-16(7)(v)-5 PROD Cust'!J413+'FR-16(7)(v)-9 TRANS Cust'!J413+'FR-16(7)(v)-13 DIST Cust'!J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96">SUM(F410:F413)</f>
        <v>0</v>
      </c>
      <c r="G414" s="139">
        <f t="shared" si="96"/>
        <v>0</v>
      </c>
      <c r="H414" s="131">
        <f t="shared" si="96"/>
        <v>0</v>
      </c>
      <c r="I414" s="132">
        <f t="shared" si="96"/>
        <v>0</v>
      </c>
      <c r="J414" s="35">
        <f t="shared" si="96"/>
        <v>0</v>
      </c>
      <c r="K414" s="35">
        <f t="shared" si="96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97">F399+F405+F408+F414</f>
        <v>157523</v>
      </c>
      <c r="G416" s="138">
        <f t="shared" si="97"/>
        <v>32558</v>
      </c>
      <c r="H416" s="129">
        <f t="shared" si="97"/>
        <v>119021</v>
      </c>
      <c r="I416" s="130">
        <f t="shared" si="97"/>
        <v>5944</v>
      </c>
      <c r="J416" s="34">
        <f t="shared" si="97"/>
        <v>157523</v>
      </c>
      <c r="K416" s="34">
        <f t="shared" si="97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98">-F324</f>
        <v>-1262080</v>
      </c>
      <c r="G418" s="138">
        <f t="shared" si="98"/>
        <v>-1230573</v>
      </c>
      <c r="H418" s="129">
        <f t="shared" si="98"/>
        <v>-11183</v>
      </c>
      <c r="I418" s="130">
        <f t="shared" si="98"/>
        <v>-20324</v>
      </c>
      <c r="J418" s="34">
        <f t="shared" si="98"/>
        <v>-1262080</v>
      </c>
      <c r="K418" s="34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99">F377</f>
        <v>-25</v>
      </c>
      <c r="G419" s="138">
        <f t="shared" si="99"/>
        <v>-11</v>
      </c>
      <c r="H419" s="129">
        <f t="shared" si="99"/>
        <v>-12</v>
      </c>
      <c r="I419" s="130">
        <f t="shared" si="99"/>
        <v>-2</v>
      </c>
      <c r="J419" s="34">
        <f t="shared" si="99"/>
        <v>-25</v>
      </c>
      <c r="K419" s="34">
        <f t="shared" si="99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100">F416</f>
        <v>157523</v>
      </c>
      <c r="G420" s="138">
        <f t="shared" si="100"/>
        <v>32558</v>
      </c>
      <c r="H420" s="129">
        <f t="shared" si="100"/>
        <v>119021</v>
      </c>
      <c r="I420" s="130">
        <f t="shared" si="100"/>
        <v>5944</v>
      </c>
      <c r="J420" s="34">
        <f t="shared" si="100"/>
        <v>157523</v>
      </c>
      <c r="K420" s="34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1">SUM(F417:F420)</f>
        <v>-1104582</v>
      </c>
      <c r="G421" s="139">
        <f t="shared" si="101"/>
        <v>-1198026</v>
      </c>
      <c r="H421" s="131">
        <f t="shared" si="101"/>
        <v>107826</v>
      </c>
      <c r="I421" s="132">
        <f t="shared" si="101"/>
        <v>-14382</v>
      </c>
      <c r="J421" s="35">
        <f t="shared" si="101"/>
        <v>-1104582</v>
      </c>
      <c r="K421" s="35">
        <f t="shared" si="101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02">F277</f>
        <v>6545353</v>
      </c>
      <c r="G424" s="138">
        <f t="shared" si="102"/>
        <v>6377547</v>
      </c>
      <c r="H424" s="129">
        <f t="shared" si="102"/>
        <v>59582</v>
      </c>
      <c r="I424" s="130">
        <f t="shared" si="102"/>
        <v>108224</v>
      </c>
      <c r="J424" s="34">
        <f t="shared" si="102"/>
        <v>6545353</v>
      </c>
      <c r="K424" s="34">
        <f t="shared" si="102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03">F421</f>
        <v>-1104582</v>
      </c>
      <c r="G425" s="138">
        <f t="shared" si="103"/>
        <v>-1198026</v>
      </c>
      <c r="H425" s="129">
        <f t="shared" si="103"/>
        <v>107826</v>
      </c>
      <c r="I425" s="130">
        <f t="shared" si="103"/>
        <v>-14382</v>
      </c>
      <c r="J425" s="34">
        <f t="shared" si="103"/>
        <v>-1104582</v>
      </c>
      <c r="K425" s="34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04">SUM(F423:F425)</f>
        <v>5440771</v>
      </c>
      <c r="G426" s="139">
        <f t="shared" si="104"/>
        <v>5179521</v>
      </c>
      <c r="H426" s="131">
        <f t="shared" si="104"/>
        <v>167408</v>
      </c>
      <c r="I426" s="132">
        <f t="shared" si="104"/>
        <v>93842</v>
      </c>
      <c r="J426" s="35">
        <f t="shared" si="104"/>
        <v>5440771</v>
      </c>
      <c r="K426" s="35">
        <f t="shared" si="104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391191</v>
      </c>
      <c r="G429" s="232">
        <f>F429-SUM(H429:I429)</f>
        <v>372407</v>
      </c>
      <c r="H429" s="210">
        <f>ROUND(H426*H428,0)</f>
        <v>12037</v>
      </c>
      <c r="I429" s="1301">
        <f>ROUND(I426*I428,0)</f>
        <v>6747</v>
      </c>
      <c r="J429" s="1237">
        <f>SUM(G429:I429)</f>
        <v>391191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J431</f>
        <v>5446779</v>
      </c>
      <c r="G431" s="232">
        <f>'FR-16(7)(v)-3 PROD Demand'!J431+'FR-16(7)(v)-7 TRANS Demand'!J431+'FR-16(7)(v)-11 DIST Demand'!J431</f>
        <v>5185490</v>
      </c>
      <c r="H431" s="210">
        <f>'FR-16(7)(v)-4 PROD Energy'!J431+'FR-16(7)(v)-8 TRANS Energy'!J431+'FR-16(7)(v)-12 DIST Energy'!J431</f>
        <v>167411</v>
      </c>
      <c r="I431" s="1301">
        <f>'FR-16(7)(v)-5 PROD Cust'!J431+'FR-16(7)(v)-9 TRANS Cust'!J431+'FR-16(7)(v)-13 DIST Cust'!J431</f>
        <v>93878</v>
      </c>
      <c r="J431" s="1237">
        <f>SUM(G431:I431)</f>
        <v>5446779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391732</v>
      </c>
      <c r="G433" s="410">
        <f>F433-H433-I433</f>
        <v>372940</v>
      </c>
      <c r="H433" s="411">
        <f>ROUND(H431*H432,0)</f>
        <v>12040</v>
      </c>
      <c r="I433" s="412">
        <f>ROUND(I431*I432,0)</f>
        <v>6752</v>
      </c>
      <c r="J433" s="35">
        <f>ROUND(J431*J432,0)</f>
        <v>391732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18</v>
      </c>
      <c r="K435" s="18"/>
    </row>
    <row r="436" spans="1:11">
      <c r="A436" s="30" t="str">
        <f>$A$2</f>
        <v>EH SECONDARY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EH SECONDARY</v>
      </c>
      <c r="G443" s="136" t="str">
        <f t="shared" ref="G443:I444" si="105">G9</f>
        <v>DEMAND</v>
      </c>
      <c r="H443" s="125" t="str">
        <f t="shared" si="105"/>
        <v>ENERGY</v>
      </c>
      <c r="I443" s="126" t="str">
        <f t="shared" si="105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05"/>
        <v>3</v>
      </c>
      <c r="H444" s="262">
        <f t="shared" si="105"/>
        <v>4</v>
      </c>
      <c r="I444" s="263">
        <f t="shared" si="105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J447</f>
        <v>0</v>
      </c>
      <c r="G447" s="138">
        <f>'FR-16(7)(v)-3 PROD Demand'!J447+'FR-16(7)(v)-7 TRANS Demand'!J447+'FR-16(7)(v)-11 DIST Demand'!J447</f>
        <v>0</v>
      </c>
      <c r="H447" s="129">
        <f>'FR-16(7)(v)-4 PROD Energy'!J447+'FR-16(7)(v)-8 TRANS Energy'!J447+'FR-16(7)(v)-12 DIST Energy'!J447</f>
        <v>0</v>
      </c>
      <c r="I447" s="130">
        <f>'FR-16(7)(v)-5 PROD Cust'!J447+'FR-16(7)(v)-9 TRANS Cust'!J447+'FR-16(7)(v)-13 DIST Cust'!J447</f>
        <v>0</v>
      </c>
      <c r="J447" s="34">
        <f t="shared" ref="J447:J452" si="106">SUM(G447:I447)</f>
        <v>0</v>
      </c>
      <c r="K447" s="34">
        <f t="shared" ref="K447:K452" si="107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J448</f>
        <v>546967</v>
      </c>
      <c r="G448" s="138">
        <f>'FR-16(7)(v)-3 PROD Demand'!J448+'FR-16(7)(v)-7 TRANS Demand'!J448+'FR-16(7)(v)-11 DIST Demand'!J448</f>
        <v>0</v>
      </c>
      <c r="H448" s="129">
        <f>'FR-16(7)(v)-4 PROD Energy'!J448+'FR-16(7)(v)-8 TRANS Energy'!J448+'FR-16(7)(v)-12 DIST Energy'!J448</f>
        <v>546967</v>
      </c>
      <c r="I448" s="130">
        <f>'FR-16(7)(v)-5 PROD Cust'!J448+'FR-16(7)(v)-9 TRANS Cust'!J448+'FR-16(7)(v)-13 DIST Cust'!J448</f>
        <v>0</v>
      </c>
      <c r="J448" s="34">
        <f t="shared" si="106"/>
        <v>546967</v>
      </c>
      <c r="K448" s="34">
        <f t="shared" si="107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J449</f>
        <v>0</v>
      </c>
      <c r="G449" s="138">
        <f>'FR-16(7)(v)-3 PROD Demand'!J449+'FR-16(7)(v)-7 TRANS Demand'!J449+'FR-16(7)(v)-11 DIST Demand'!J449</f>
        <v>0</v>
      </c>
      <c r="H449" s="129">
        <f>'FR-16(7)(v)-4 PROD Energy'!J449+'FR-16(7)(v)-8 TRANS Energy'!J449+'FR-16(7)(v)-12 DIST Energy'!J449</f>
        <v>0</v>
      </c>
      <c r="I449" s="130">
        <f>'FR-16(7)(v)-5 PROD Cust'!J449+'FR-16(7)(v)-9 TRANS Cust'!J449+'FR-16(7)(v)-13 DIST Cust'!J449</f>
        <v>0</v>
      </c>
      <c r="J449" s="34">
        <f t="shared" si="106"/>
        <v>0</v>
      </c>
      <c r="K449" s="34">
        <f t="shared" si="107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J450</f>
        <v>0</v>
      </c>
      <c r="G450" s="138">
        <f>'FR-16(7)(v)-3 PROD Demand'!J450+'FR-16(7)(v)-7 TRANS Demand'!J450+'FR-16(7)(v)-11 DIST Demand'!J450</f>
        <v>0</v>
      </c>
      <c r="H450" s="129">
        <f>'FR-16(7)(v)-4 PROD Energy'!J450+'FR-16(7)(v)-8 TRANS Energy'!J450+'FR-16(7)(v)-12 DIST Energy'!J450</f>
        <v>0</v>
      </c>
      <c r="I450" s="130">
        <f>'FR-16(7)(v)-5 PROD Cust'!J450+'FR-16(7)(v)-9 TRANS Cust'!J450+'FR-16(7)(v)-13 DIST Cust'!J450</f>
        <v>0</v>
      </c>
      <c r="J450" s="34">
        <f t="shared" si="106"/>
        <v>0</v>
      </c>
      <c r="K450" s="34">
        <f t="shared" si="107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J451</f>
        <v>156615</v>
      </c>
      <c r="G451" s="138">
        <f>'FR-16(7)(v)-3 PROD Demand'!J451+'FR-16(7)(v)-7 TRANS Demand'!J451+'FR-16(7)(v)-11 DIST Demand'!J451</f>
        <v>0</v>
      </c>
      <c r="H451" s="129">
        <f>'FR-16(7)(v)-4 PROD Energy'!J451+'FR-16(7)(v)-8 TRANS Energy'!J451+'FR-16(7)(v)-12 DIST Energy'!J451</f>
        <v>156615</v>
      </c>
      <c r="I451" s="130">
        <f>'FR-16(7)(v)-5 PROD Cust'!J451+'FR-16(7)(v)-9 TRANS Cust'!J451+'FR-16(7)(v)-13 DIST Cust'!J451</f>
        <v>0</v>
      </c>
      <c r="J451" s="34">
        <f t="shared" si="106"/>
        <v>156615</v>
      </c>
      <c r="K451" s="34">
        <f t="shared" si="107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J452</f>
        <v>0</v>
      </c>
      <c r="G452" s="138">
        <f>'FR-16(7)(v)-3 PROD Demand'!J452+'FR-16(7)(v)-7 TRANS Demand'!J452+'FR-16(7)(v)-11 DIST Demand'!J452</f>
        <v>0</v>
      </c>
      <c r="H452" s="129">
        <f>'FR-16(7)(v)-4 PROD Energy'!J452+'FR-16(7)(v)-8 TRANS Energy'!J452+'FR-16(7)(v)-12 DIST Energy'!J452</f>
        <v>0</v>
      </c>
      <c r="I452" s="130">
        <f>'FR-16(7)(v)-5 PROD Cust'!J452+'FR-16(7)(v)-9 TRANS Cust'!J452+'FR-16(7)(v)-13 DIST Cust'!J452</f>
        <v>0</v>
      </c>
      <c r="J452" s="34">
        <f t="shared" si="106"/>
        <v>0</v>
      </c>
      <c r="K452" s="34">
        <f t="shared" si="107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08">SUM(F447:F452)</f>
        <v>703582</v>
      </c>
      <c r="G453" s="139">
        <f t="shared" si="108"/>
        <v>0</v>
      </c>
      <c r="H453" s="131">
        <f t="shared" si="108"/>
        <v>703582</v>
      </c>
      <c r="I453" s="132">
        <f t="shared" si="108"/>
        <v>0</v>
      </c>
      <c r="J453" s="35">
        <f t="shared" si="108"/>
        <v>703582</v>
      </c>
      <c r="K453" s="35">
        <f t="shared" si="108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J456</f>
        <v>0</v>
      </c>
      <c r="G456" s="138">
        <f>'FR-16(7)(v)-3 PROD Demand'!J456+'FR-16(7)(v)-7 TRANS Demand'!J456+'FR-16(7)(v)-11 DIST Demand'!J456</f>
        <v>0</v>
      </c>
      <c r="H456" s="129">
        <f>'FR-16(7)(v)-4 PROD Energy'!J456+'FR-16(7)(v)-8 TRANS Energy'!J456+'FR-16(7)(v)-12 DIST Energy'!J456</f>
        <v>0</v>
      </c>
      <c r="I456" s="130">
        <f>'FR-16(7)(v)-5 PROD Cust'!J456+'FR-16(7)(v)-9 TRANS Cust'!J456+'FR-16(7)(v)-13 DIST Cust'!J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09">SUM(F455:F456)</f>
        <v>0</v>
      </c>
      <c r="G457" s="139">
        <f t="shared" si="109"/>
        <v>0</v>
      </c>
      <c r="H457" s="131">
        <f t="shared" si="109"/>
        <v>0</v>
      </c>
      <c r="I457" s="132">
        <f t="shared" si="109"/>
        <v>0</v>
      </c>
      <c r="J457" s="35">
        <f t="shared" si="109"/>
        <v>0</v>
      </c>
      <c r="K457" s="35">
        <f t="shared" si="109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10">F457+F453</f>
        <v>703582</v>
      </c>
      <c r="G459" s="138">
        <f t="shared" si="110"/>
        <v>0</v>
      </c>
      <c r="H459" s="129">
        <f t="shared" si="110"/>
        <v>703582</v>
      </c>
      <c r="I459" s="130">
        <f t="shared" si="110"/>
        <v>0</v>
      </c>
      <c r="J459" s="34">
        <f t="shared" si="110"/>
        <v>703582</v>
      </c>
      <c r="K459" s="34">
        <f t="shared" si="110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J462</f>
        <v>0</v>
      </c>
      <c r="G462" s="138">
        <f>'FR-16(7)(v)-3 PROD Demand'!J462+'FR-16(7)(v)-7 TRANS Demand'!J462+'FR-16(7)(v)-11 DIST Demand'!J462</f>
        <v>0</v>
      </c>
      <c r="H462" s="129">
        <f>'FR-16(7)(v)-4 PROD Energy'!J462+'FR-16(7)(v)-8 TRANS Energy'!J462+'FR-16(7)(v)-12 DIST Energy'!J462</f>
        <v>0</v>
      </c>
      <c r="I462" s="130">
        <f>'FR-16(7)(v)-5 PROD Cust'!J462+'FR-16(7)(v)-9 TRANS Cust'!J462+'FR-16(7)(v)-13 DIST Cust'!J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J463</f>
        <v>122205</v>
      </c>
      <c r="G463" s="138">
        <f>'FR-16(7)(v)-3 PROD Demand'!J463+'FR-16(7)(v)-7 TRANS Demand'!J463+'FR-16(7)(v)-11 DIST Demand'!J463</f>
        <v>122205</v>
      </c>
      <c r="H463" s="129">
        <f>'FR-16(7)(v)-4 PROD Energy'!J463+'FR-16(7)(v)-8 TRANS Energy'!J463+'FR-16(7)(v)-12 DIST Energy'!J463</f>
        <v>0</v>
      </c>
      <c r="I463" s="130">
        <f>'FR-16(7)(v)-5 PROD Cust'!J463+'FR-16(7)(v)-9 TRANS Cust'!J463+'FR-16(7)(v)-13 DIST Cust'!J463</f>
        <v>0</v>
      </c>
      <c r="J463" s="34">
        <f>SUM(G463:I463)</f>
        <v>122205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J464</f>
        <v>0</v>
      </c>
      <c r="G464" s="138">
        <f>'FR-16(7)(v)-3 PROD Demand'!J464+'FR-16(7)(v)-7 TRANS Demand'!J464+'FR-16(7)(v)-11 DIST Demand'!J464</f>
        <v>0</v>
      </c>
      <c r="H464" s="129">
        <f>'FR-16(7)(v)-4 PROD Energy'!J464+'FR-16(7)(v)-8 TRANS Energy'!J464+'FR-16(7)(v)-12 DIST Energy'!J464</f>
        <v>0</v>
      </c>
      <c r="I464" s="130">
        <f>'FR-16(7)(v)-5 PROD Cust'!J464+'FR-16(7)(v)-9 TRANS Cust'!J464+'FR-16(7)(v)-13 DIST Cust'!J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J465</f>
        <v>0</v>
      </c>
      <c r="G465" s="138">
        <f>'FR-16(7)(v)-3 PROD Demand'!J465+'FR-16(7)(v)-7 TRANS Demand'!J465+'FR-16(7)(v)-11 DIST Demand'!J465</f>
        <v>0</v>
      </c>
      <c r="H465" s="129">
        <f>'FR-16(7)(v)-4 PROD Energy'!J465+'FR-16(7)(v)-8 TRANS Energy'!J465+'FR-16(7)(v)-12 DIST Energy'!J465</f>
        <v>0</v>
      </c>
      <c r="I465" s="130">
        <f>'FR-16(7)(v)-5 PROD Cust'!J465+'FR-16(7)(v)-9 TRANS Cust'!J465+'FR-16(7)(v)-13 DIST Cust'!J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1">SUM(F462:F465)</f>
        <v>122205</v>
      </c>
      <c r="G466" s="139">
        <f t="shared" si="111"/>
        <v>122205</v>
      </c>
      <c r="H466" s="131">
        <f t="shared" si="111"/>
        <v>0</v>
      </c>
      <c r="I466" s="132">
        <f t="shared" si="111"/>
        <v>0</v>
      </c>
      <c r="J466" s="35">
        <f t="shared" si="111"/>
        <v>122205</v>
      </c>
      <c r="K466" s="35">
        <f t="shared" si="111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J469</f>
        <v>13749</v>
      </c>
      <c r="G469" s="138">
        <f>'FR-16(7)(v)-3 PROD Demand'!J469+'FR-16(7)(v)-7 TRANS Demand'!J469+'FR-16(7)(v)-11 DIST Demand'!J469</f>
        <v>13749</v>
      </c>
      <c r="H469" s="129">
        <f>'FR-16(7)(v)-4 PROD Energy'!J469+'FR-16(7)(v)-8 TRANS Energy'!J469+'FR-16(7)(v)-12 DIST Energy'!J469</f>
        <v>0</v>
      </c>
      <c r="I469" s="130">
        <f>'FR-16(7)(v)-5 PROD Cust'!J469+'FR-16(7)(v)-9 TRANS Cust'!J469+'FR-16(7)(v)-13 DIST Cust'!J469</f>
        <v>0</v>
      </c>
      <c r="J469" s="34">
        <f>SUM(G469:I469)</f>
        <v>13749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12">SUM(F468:F469)</f>
        <v>13749</v>
      </c>
      <c r="G470" s="139">
        <f t="shared" si="112"/>
        <v>13749</v>
      </c>
      <c r="H470" s="131">
        <f t="shared" si="112"/>
        <v>0</v>
      </c>
      <c r="I470" s="132">
        <f t="shared" si="112"/>
        <v>0</v>
      </c>
      <c r="J470" s="35">
        <f t="shared" si="112"/>
        <v>13749</v>
      </c>
      <c r="K470" s="35">
        <f t="shared" si="112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J473</f>
        <v>1290</v>
      </c>
      <c r="G473" s="138">
        <f>'FR-16(7)(v)-3 PROD Demand'!J473+'FR-16(7)(v)-7 TRANS Demand'!J473+'FR-16(7)(v)-11 DIST Demand'!J473</f>
        <v>1290</v>
      </c>
      <c r="H473" s="129">
        <f>'FR-16(7)(v)-4 PROD Energy'!J473+'FR-16(7)(v)-8 TRANS Energy'!J473+'FR-16(7)(v)-12 DIST Energy'!J473</f>
        <v>0</v>
      </c>
      <c r="I473" s="130">
        <f>'FR-16(7)(v)-5 PROD Cust'!J473+'FR-16(7)(v)-9 TRANS Cust'!J473+'FR-16(7)(v)-13 DIST Cust'!J473</f>
        <v>0</v>
      </c>
      <c r="J473" s="34">
        <f t="shared" ref="J473:J491" si="113">SUM(G473:I473)</f>
        <v>1290</v>
      </c>
      <c r="K473" s="34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J474</f>
        <v>0</v>
      </c>
      <c r="G474" s="138">
        <f>'FR-16(7)(v)-3 PROD Demand'!J474+'FR-16(7)(v)-7 TRANS Demand'!J474+'FR-16(7)(v)-11 DIST Demand'!J474</f>
        <v>0</v>
      </c>
      <c r="H474" s="129">
        <f>'FR-16(7)(v)-4 PROD Energy'!J474+'FR-16(7)(v)-8 TRANS Energy'!J474+'FR-16(7)(v)-12 DIST Energy'!J474</f>
        <v>0</v>
      </c>
      <c r="I474" s="130">
        <f>'FR-16(7)(v)-5 PROD Cust'!J474+'FR-16(7)(v)-9 TRANS Cust'!J474+'FR-16(7)(v)-13 DIST Cust'!J474</f>
        <v>0</v>
      </c>
      <c r="J474" s="34">
        <f t="shared" si="113"/>
        <v>0</v>
      </c>
      <c r="K474" s="34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J475</f>
        <v>30987</v>
      </c>
      <c r="G475" s="138">
        <f>'FR-16(7)(v)-3 PROD Demand'!J475+'FR-16(7)(v)-7 TRANS Demand'!J475+'FR-16(7)(v)-11 DIST Demand'!J475</f>
        <v>30987</v>
      </c>
      <c r="H475" s="129">
        <f>'FR-16(7)(v)-4 PROD Energy'!J475+'FR-16(7)(v)-8 TRANS Energy'!J475+'FR-16(7)(v)-12 DIST Energy'!J475</f>
        <v>0</v>
      </c>
      <c r="I475" s="130">
        <f>'FR-16(7)(v)-5 PROD Cust'!J475+'FR-16(7)(v)-9 TRANS Cust'!J475+'FR-16(7)(v)-13 DIST Cust'!J475</f>
        <v>0</v>
      </c>
      <c r="J475" s="34">
        <f t="shared" si="113"/>
        <v>30987</v>
      </c>
      <c r="K475" s="34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J476</f>
        <v>649</v>
      </c>
      <c r="G476" s="138">
        <f>'FR-16(7)(v)-3 PROD Demand'!J476+'FR-16(7)(v)-7 TRANS Demand'!J476+'FR-16(7)(v)-11 DIST Demand'!J476</f>
        <v>0</v>
      </c>
      <c r="H476" s="129">
        <f>'FR-16(7)(v)-4 PROD Energy'!J476+'FR-16(7)(v)-8 TRANS Energy'!J476+'FR-16(7)(v)-12 DIST Energy'!J476</f>
        <v>0</v>
      </c>
      <c r="I476" s="130">
        <f>'FR-16(7)(v)-5 PROD Cust'!J476+'FR-16(7)(v)-9 TRANS Cust'!J476+'FR-16(7)(v)-13 DIST Cust'!J476</f>
        <v>649</v>
      </c>
      <c r="J476" s="34">
        <f t="shared" ref="J476:J482" si="115">SUM(G476:I476)</f>
        <v>649</v>
      </c>
      <c r="K476" s="34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J477</f>
        <v>12350</v>
      </c>
      <c r="G477" s="138">
        <f>'FR-16(7)(v)-3 PROD Demand'!J477+'FR-16(7)(v)-7 TRANS Demand'!J477+'FR-16(7)(v)-11 DIST Demand'!J477</f>
        <v>12350</v>
      </c>
      <c r="H477" s="129">
        <f>'FR-16(7)(v)-4 PROD Energy'!J477+'FR-16(7)(v)-8 TRANS Energy'!J477+'FR-16(7)(v)-12 DIST Energy'!J477</f>
        <v>0</v>
      </c>
      <c r="I477" s="130">
        <f>'FR-16(7)(v)-5 PROD Cust'!J477+'FR-16(7)(v)-9 TRANS Cust'!J477+'FR-16(7)(v)-13 DIST Cust'!J477</f>
        <v>0</v>
      </c>
      <c r="J477" s="34">
        <f t="shared" si="115"/>
        <v>12350</v>
      </c>
      <c r="K477" s="34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J478</f>
        <v>296</v>
      </c>
      <c r="G478" s="138">
        <f>'FR-16(7)(v)-3 PROD Demand'!J478+'FR-16(7)(v)-7 TRANS Demand'!J478+'FR-16(7)(v)-11 DIST Demand'!J478</f>
        <v>0</v>
      </c>
      <c r="H478" s="129">
        <f>'FR-16(7)(v)-4 PROD Energy'!J478+'FR-16(7)(v)-8 TRANS Energy'!J478+'FR-16(7)(v)-12 DIST Energy'!J478</f>
        <v>0</v>
      </c>
      <c r="I478" s="130">
        <f>'FR-16(7)(v)-5 PROD Cust'!J478+'FR-16(7)(v)-9 TRANS Cust'!J478+'FR-16(7)(v)-13 DIST Cust'!J478</f>
        <v>296</v>
      </c>
      <c r="J478" s="34">
        <f t="shared" si="115"/>
        <v>296</v>
      </c>
      <c r="K478" s="34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J479</f>
        <v>1799</v>
      </c>
      <c r="G479" s="138">
        <f>'FR-16(7)(v)-3 PROD Demand'!J479+'FR-16(7)(v)-7 TRANS Demand'!J479+'FR-16(7)(v)-11 DIST Demand'!J479</f>
        <v>1799</v>
      </c>
      <c r="H479" s="129">
        <f>'FR-16(7)(v)-4 PROD Energy'!J479+'FR-16(7)(v)-8 TRANS Energy'!J479+'FR-16(7)(v)-12 DIST Energy'!J479</f>
        <v>0</v>
      </c>
      <c r="I479" s="130">
        <f>'FR-16(7)(v)-5 PROD Cust'!J479+'FR-16(7)(v)-9 TRANS Cust'!J479+'FR-16(7)(v)-13 DIST Cust'!J479</f>
        <v>0</v>
      </c>
      <c r="J479" s="34">
        <f t="shared" si="115"/>
        <v>1799</v>
      </c>
      <c r="K479" s="34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J480</f>
        <v>41</v>
      </c>
      <c r="G480" s="138">
        <f>'FR-16(7)(v)-3 PROD Demand'!J480+'FR-16(7)(v)-7 TRANS Demand'!J480+'FR-16(7)(v)-11 DIST Demand'!J480</f>
        <v>0</v>
      </c>
      <c r="H480" s="129">
        <f>'FR-16(7)(v)-4 PROD Energy'!J480+'FR-16(7)(v)-8 TRANS Energy'!J480+'FR-16(7)(v)-12 DIST Energy'!J480</f>
        <v>0</v>
      </c>
      <c r="I480" s="130">
        <f>'FR-16(7)(v)-5 PROD Cust'!J480+'FR-16(7)(v)-9 TRANS Cust'!J480+'FR-16(7)(v)-13 DIST Cust'!J480</f>
        <v>41</v>
      </c>
      <c r="J480" s="34">
        <f t="shared" si="115"/>
        <v>41</v>
      </c>
      <c r="K480" s="34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J481</f>
        <v>377</v>
      </c>
      <c r="G481" s="138">
        <f>'FR-16(7)(v)-3 PROD Demand'!J481+'FR-16(7)(v)-7 TRANS Demand'!J481+'FR-16(7)(v)-11 DIST Demand'!J481</f>
        <v>377</v>
      </c>
      <c r="H481" s="129">
        <f>'FR-16(7)(v)-4 PROD Energy'!J481+'FR-16(7)(v)-8 TRANS Energy'!J481+'FR-16(7)(v)-12 DIST Energy'!J481</f>
        <v>0</v>
      </c>
      <c r="I481" s="130">
        <f>'FR-16(7)(v)-5 PROD Cust'!J481+'FR-16(7)(v)-9 TRANS Cust'!J481+'FR-16(7)(v)-13 DIST Cust'!J481</f>
        <v>0</v>
      </c>
      <c r="J481" s="34">
        <f t="shared" si="115"/>
        <v>377</v>
      </c>
      <c r="K481" s="34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J482</f>
        <v>8</v>
      </c>
      <c r="G482" s="138">
        <f>'FR-16(7)(v)-3 PROD Demand'!J482+'FR-16(7)(v)-7 TRANS Demand'!J482+'FR-16(7)(v)-11 DIST Demand'!J482</f>
        <v>0</v>
      </c>
      <c r="H482" s="129">
        <f>'FR-16(7)(v)-4 PROD Energy'!J482+'FR-16(7)(v)-8 TRANS Energy'!J482+'FR-16(7)(v)-12 DIST Energy'!J482</f>
        <v>0</v>
      </c>
      <c r="I482" s="130">
        <f>'FR-16(7)(v)-5 PROD Cust'!J482+'FR-16(7)(v)-9 TRANS Cust'!J482+'FR-16(7)(v)-13 DIST Cust'!J482</f>
        <v>8</v>
      </c>
      <c r="J482" s="34">
        <f t="shared" si="115"/>
        <v>8</v>
      </c>
      <c r="K482" s="34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J483</f>
        <v>171</v>
      </c>
      <c r="G483" s="138">
        <f>'FR-16(7)(v)-3 PROD Demand'!J483+'FR-16(7)(v)-7 TRANS Demand'!J483+'FR-16(7)(v)-11 DIST Demand'!J483</f>
        <v>171</v>
      </c>
      <c r="H483" s="129">
        <f>'FR-16(7)(v)-4 PROD Energy'!J483+'FR-16(7)(v)-8 TRANS Energy'!J483+'FR-16(7)(v)-12 DIST Energy'!J483</f>
        <v>0</v>
      </c>
      <c r="I483" s="130">
        <f>'FR-16(7)(v)-5 PROD Cust'!J483+'FR-16(7)(v)-9 TRANS Cust'!J483+'FR-16(7)(v)-13 DIST Cust'!J483</f>
        <v>0</v>
      </c>
      <c r="J483" s="34">
        <f t="shared" si="113"/>
        <v>171</v>
      </c>
      <c r="K483" s="34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J484</f>
        <v>0</v>
      </c>
      <c r="G484" s="138">
        <f>'FR-16(7)(v)-3 PROD Demand'!J484+'FR-16(7)(v)-7 TRANS Demand'!J484+'FR-16(7)(v)-11 DIST Demand'!J484</f>
        <v>0</v>
      </c>
      <c r="H484" s="129">
        <f>'FR-16(7)(v)-4 PROD Energy'!J484+'FR-16(7)(v)-8 TRANS Energy'!J484+'FR-16(7)(v)-12 DIST Energy'!J484</f>
        <v>0</v>
      </c>
      <c r="I484" s="130">
        <f>'FR-16(7)(v)-5 PROD Cust'!J484+'FR-16(7)(v)-9 TRANS Cust'!J484+'FR-16(7)(v)-13 DIST Cust'!J484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J485</f>
        <v>4504</v>
      </c>
      <c r="G485" s="138">
        <f>'FR-16(7)(v)-3 PROD Demand'!J485+'FR-16(7)(v)-7 TRANS Demand'!J485+'FR-16(7)(v)-11 DIST Demand'!J485</f>
        <v>4504</v>
      </c>
      <c r="H485" s="129">
        <f>'FR-16(7)(v)-4 PROD Energy'!J485+'FR-16(7)(v)-8 TRANS Energy'!J485+'FR-16(7)(v)-12 DIST Energy'!J485</f>
        <v>0</v>
      </c>
      <c r="I485" s="130">
        <f>'FR-16(7)(v)-5 PROD Cust'!J485+'FR-16(7)(v)-9 TRANS Cust'!J485+'FR-16(7)(v)-13 DIST Cust'!J485</f>
        <v>0</v>
      </c>
      <c r="J485" s="34">
        <f t="shared" si="113"/>
        <v>4504</v>
      </c>
      <c r="K485" s="34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J486</f>
        <v>2433</v>
      </c>
      <c r="G486" s="138">
        <f>'FR-16(7)(v)-3 PROD Demand'!J486+'FR-16(7)(v)-7 TRANS Demand'!J486+'FR-16(7)(v)-11 DIST Demand'!J486</f>
        <v>2433</v>
      </c>
      <c r="H486" s="129">
        <f>'FR-16(7)(v)-4 PROD Energy'!J486+'FR-16(7)(v)-8 TRANS Energy'!J486+'FR-16(7)(v)-12 DIST Energy'!J486</f>
        <v>0</v>
      </c>
      <c r="I486" s="130">
        <f>'FR-16(7)(v)-5 PROD Cust'!J486+'FR-16(7)(v)-9 TRANS Cust'!J486+'FR-16(7)(v)-13 DIST Cust'!J486</f>
        <v>0</v>
      </c>
      <c r="J486" s="34">
        <f t="shared" si="113"/>
        <v>2433</v>
      </c>
      <c r="K486" s="34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J487</f>
        <v>971</v>
      </c>
      <c r="G487" s="138">
        <f>'FR-16(7)(v)-3 PROD Demand'!J487+'FR-16(7)(v)-7 TRANS Demand'!J487+'FR-16(7)(v)-11 DIST Demand'!J487</f>
        <v>0</v>
      </c>
      <c r="H487" s="129">
        <f>'FR-16(7)(v)-4 PROD Energy'!J487+'FR-16(7)(v)-8 TRANS Energy'!J487+'FR-16(7)(v)-12 DIST Energy'!J487</f>
        <v>0</v>
      </c>
      <c r="I487" s="130">
        <f>'FR-16(7)(v)-5 PROD Cust'!J487+'FR-16(7)(v)-9 TRANS Cust'!J487+'FR-16(7)(v)-13 DIST Cust'!J487</f>
        <v>971</v>
      </c>
      <c r="J487" s="34">
        <f t="shared" si="113"/>
        <v>971</v>
      </c>
      <c r="K487" s="34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J488</f>
        <v>0</v>
      </c>
      <c r="G488" s="138">
        <f>'FR-16(7)(v)-3 PROD Demand'!J488+'FR-16(7)(v)-7 TRANS Demand'!J488+'FR-16(7)(v)-11 DIST Demand'!J488</f>
        <v>0</v>
      </c>
      <c r="H488" s="129">
        <f>'FR-16(7)(v)-4 PROD Energy'!J488+'FR-16(7)(v)-8 TRANS Energy'!J488+'FR-16(7)(v)-12 DIST Energy'!J488</f>
        <v>0</v>
      </c>
      <c r="I488" s="130">
        <f>'FR-16(7)(v)-5 PROD Cust'!J488+'FR-16(7)(v)-9 TRANS Cust'!J488+'FR-16(7)(v)-13 DIST Cust'!J488</f>
        <v>0</v>
      </c>
      <c r="J488" s="34">
        <f t="shared" si="113"/>
        <v>0</v>
      </c>
      <c r="K488" s="34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J489</f>
        <v>642</v>
      </c>
      <c r="G489" s="138">
        <f>'FR-16(7)(v)-3 PROD Demand'!J489+'FR-16(7)(v)-7 TRANS Demand'!J489+'FR-16(7)(v)-11 DIST Demand'!J489</f>
        <v>642</v>
      </c>
      <c r="H489" s="129">
        <f>'FR-16(7)(v)-4 PROD Energy'!J489+'FR-16(7)(v)-8 TRANS Energy'!J489+'FR-16(7)(v)-12 DIST Energy'!J489</f>
        <v>0</v>
      </c>
      <c r="I489" s="130">
        <f>'FR-16(7)(v)-5 PROD Cust'!J489+'FR-16(7)(v)-9 TRANS Cust'!J489+'FR-16(7)(v)-13 DIST Cust'!J489</f>
        <v>0</v>
      </c>
      <c r="J489" s="34">
        <f t="shared" si="113"/>
        <v>642</v>
      </c>
      <c r="K489" s="34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J490</f>
        <v>15451</v>
      </c>
      <c r="G490" s="138">
        <f>'FR-16(7)(v)-3 PROD Demand'!J490+'FR-16(7)(v)-7 TRANS Demand'!J490+'FR-16(7)(v)-11 DIST Demand'!J490</f>
        <v>15451</v>
      </c>
      <c r="H490" s="129">
        <f>'FR-16(7)(v)-4 PROD Energy'!J490+'FR-16(7)(v)-8 TRANS Energy'!J490+'FR-16(7)(v)-12 DIST Energy'!J490</f>
        <v>0</v>
      </c>
      <c r="I490" s="130">
        <f>'FR-16(7)(v)-5 PROD Cust'!J490+'FR-16(7)(v)-9 TRANS Cust'!J490+'FR-16(7)(v)-13 DIST Cust'!J490</f>
        <v>0</v>
      </c>
      <c r="J490" s="34">
        <f t="shared" si="113"/>
        <v>15451</v>
      </c>
      <c r="K490" s="34">
        <f t="shared" si="114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J491</f>
        <v>0</v>
      </c>
      <c r="G491" s="138">
        <f>'FR-16(7)(v)-3 PROD Demand'!J491+'FR-16(7)(v)-7 TRANS Demand'!J491+'FR-16(7)(v)-11 DIST Demand'!J491</f>
        <v>0</v>
      </c>
      <c r="H491" s="129">
        <f>'FR-16(7)(v)-4 PROD Energy'!J491+'FR-16(7)(v)-8 TRANS Energy'!J491+'FR-16(7)(v)-12 DIST Energy'!J491</f>
        <v>0</v>
      </c>
      <c r="I491" s="130">
        <f>'FR-16(7)(v)-5 PROD Cust'!J491+'FR-16(7)(v)-9 TRANS Cust'!J491+'FR-16(7)(v)-13 DIST Cust'!J491</f>
        <v>0</v>
      </c>
      <c r="J491" s="34">
        <f t="shared" si="113"/>
        <v>0</v>
      </c>
      <c r="K491" s="34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17">SUM(F472:F491)</f>
        <v>71969</v>
      </c>
      <c r="G492" s="139">
        <f t="shared" si="117"/>
        <v>70004</v>
      </c>
      <c r="H492" s="131">
        <f t="shared" si="117"/>
        <v>0</v>
      </c>
      <c r="I492" s="132">
        <f t="shared" si="117"/>
        <v>1965</v>
      </c>
      <c r="J492" s="35">
        <f t="shared" si="117"/>
        <v>71969</v>
      </c>
      <c r="K492" s="35">
        <f t="shared" si="117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J495</f>
        <v>6552</v>
      </c>
      <c r="G495" s="138">
        <f>'FR-16(7)(v)-3 PROD Demand'!J495+'FR-16(7)(v)-7 TRANS Demand'!J495+'FR-16(7)(v)-11 DIST Demand'!J495</f>
        <v>0</v>
      </c>
      <c r="H495" s="129">
        <f>'FR-16(7)(v)-4 PROD Energy'!J495+'FR-16(7)(v)-8 TRANS Energy'!J495+'FR-16(7)(v)-12 DIST Energy'!J495</f>
        <v>0</v>
      </c>
      <c r="I495" s="130">
        <f>'FR-16(7)(v)-5 PROD Cust'!J495+'FR-16(7)(v)-9 TRANS Cust'!J495+'FR-16(7)(v)-13 DIST Cust'!J495</f>
        <v>6552</v>
      </c>
      <c r="J495" s="34">
        <f t="shared" ref="J495:J502" si="118">SUM(G495:I495)</f>
        <v>6552</v>
      </c>
      <c r="K495" s="34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J496</f>
        <v>1092</v>
      </c>
      <c r="G496" s="138">
        <f>'FR-16(7)(v)-3 PROD Demand'!J496+'FR-16(7)(v)-7 TRANS Demand'!J496+'FR-16(7)(v)-11 DIST Demand'!J496</f>
        <v>0</v>
      </c>
      <c r="H496" s="129">
        <f>'FR-16(7)(v)-4 PROD Energy'!J496+'FR-16(7)(v)-8 TRANS Energy'!J496+'FR-16(7)(v)-12 DIST Energy'!J496</f>
        <v>0</v>
      </c>
      <c r="I496" s="130">
        <f>'FR-16(7)(v)-5 PROD Cust'!J496+'FR-16(7)(v)-9 TRANS Cust'!J496+'FR-16(7)(v)-13 DIST Cust'!J496</f>
        <v>1092</v>
      </c>
      <c r="J496" s="34">
        <f t="shared" si="118"/>
        <v>1092</v>
      </c>
      <c r="K496" s="34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J497</f>
        <v>245</v>
      </c>
      <c r="G497" s="138">
        <f>'FR-16(7)(v)-3 PROD Demand'!J497+'FR-16(7)(v)-7 TRANS Demand'!J497+'FR-16(7)(v)-11 DIST Demand'!J497</f>
        <v>0</v>
      </c>
      <c r="H497" s="129">
        <f>'FR-16(7)(v)-4 PROD Energy'!J497+'FR-16(7)(v)-8 TRANS Energy'!J497+'FR-16(7)(v)-12 DIST Energy'!J497</f>
        <v>0</v>
      </c>
      <c r="I497" s="130">
        <f>'FR-16(7)(v)-5 PROD Cust'!J497+'FR-16(7)(v)-9 TRANS Cust'!J497+'FR-16(7)(v)-13 DIST Cust'!J497</f>
        <v>245</v>
      </c>
      <c r="J497" s="34">
        <f t="shared" si="118"/>
        <v>245</v>
      </c>
      <c r="K497" s="34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J498</f>
        <v>-1496</v>
      </c>
      <c r="G498" s="138">
        <f>'FR-16(7)(v)-3 PROD Demand'!J498+'FR-16(7)(v)-7 TRANS Demand'!J498+'FR-16(7)(v)-11 DIST Demand'!J498</f>
        <v>0</v>
      </c>
      <c r="H498" s="129">
        <f>'FR-16(7)(v)-4 PROD Energy'!J498+'FR-16(7)(v)-8 TRANS Energy'!J498+'FR-16(7)(v)-12 DIST Energy'!J498</f>
        <v>0</v>
      </c>
      <c r="I498" s="130">
        <f>'FR-16(7)(v)-5 PROD Cust'!J498+'FR-16(7)(v)-9 TRANS Cust'!J498+'FR-16(7)(v)-13 DIST Cust'!J498</f>
        <v>-1496</v>
      </c>
      <c r="J498" s="34">
        <f t="shared" si="118"/>
        <v>-1496</v>
      </c>
      <c r="K498" s="34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J499</f>
        <v>0</v>
      </c>
      <c r="G499" s="138">
        <f>'FR-16(7)(v)-3 PROD Demand'!J499+'FR-16(7)(v)-7 TRANS Demand'!J499+'FR-16(7)(v)-11 DIST Demand'!J499</f>
        <v>0</v>
      </c>
      <c r="H499" s="129">
        <f>'FR-16(7)(v)-4 PROD Energy'!J499+'FR-16(7)(v)-8 TRANS Energy'!J499+'FR-16(7)(v)-12 DIST Energy'!J499</f>
        <v>0</v>
      </c>
      <c r="I499" s="130">
        <f>'FR-16(7)(v)-5 PROD Cust'!J499+'FR-16(7)(v)-9 TRANS Cust'!J499+'FR-16(7)(v)-13 DIST Cust'!J499</f>
        <v>0</v>
      </c>
      <c r="J499" s="34">
        <f t="shared" si="118"/>
        <v>0</v>
      </c>
      <c r="K499" s="34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J500</f>
        <v>0</v>
      </c>
      <c r="G500" s="138">
        <f>'FR-16(7)(v)-3 PROD Demand'!J500+'FR-16(7)(v)-7 TRANS Demand'!J500+'FR-16(7)(v)-11 DIST Demand'!J500</f>
        <v>0</v>
      </c>
      <c r="H500" s="129">
        <f>'FR-16(7)(v)-4 PROD Energy'!J500+'FR-16(7)(v)-8 TRANS Energy'!J500+'FR-16(7)(v)-12 DIST Energy'!J500</f>
        <v>0</v>
      </c>
      <c r="I500" s="130">
        <f>'FR-16(7)(v)-5 PROD Cust'!J500+'FR-16(7)(v)-9 TRANS Cust'!J500+'FR-16(7)(v)-13 DIST Cust'!J500</f>
        <v>0</v>
      </c>
      <c r="J500" s="34">
        <f t="shared" si="118"/>
        <v>0</v>
      </c>
      <c r="K500" s="34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J501</f>
        <v>459</v>
      </c>
      <c r="G501" s="138">
        <f>'FR-16(7)(v)-3 PROD Demand'!J501+'FR-16(7)(v)-7 TRANS Demand'!J501+'FR-16(7)(v)-11 DIST Demand'!J501</f>
        <v>0</v>
      </c>
      <c r="H501" s="129">
        <f>'FR-16(7)(v)-4 PROD Energy'!J501+'FR-16(7)(v)-8 TRANS Energy'!J501+'FR-16(7)(v)-12 DIST Energy'!J501</f>
        <v>0</v>
      </c>
      <c r="I501" s="130">
        <f>'FR-16(7)(v)-5 PROD Cust'!J501+'FR-16(7)(v)-9 TRANS Cust'!J501+'FR-16(7)(v)-13 DIST Cust'!J501</f>
        <v>459</v>
      </c>
      <c r="J501" s="34">
        <f t="shared" si="118"/>
        <v>459</v>
      </c>
      <c r="K501" s="34">
        <f t="shared" si="119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J502</f>
        <v>-2</v>
      </c>
      <c r="G502" s="138">
        <f>'FR-16(7)(v)-3 PROD Demand'!J502+'FR-16(7)(v)-7 TRANS Demand'!J502+'FR-16(7)(v)-11 DIST Demand'!J502</f>
        <v>0</v>
      </c>
      <c r="H502" s="129">
        <f>'FR-16(7)(v)-4 PROD Energy'!J502+'FR-16(7)(v)-8 TRANS Energy'!J502+'FR-16(7)(v)-12 DIST Energy'!J502</f>
        <v>0</v>
      </c>
      <c r="I502" s="130">
        <f>'FR-16(7)(v)-5 PROD Cust'!J502+'FR-16(7)(v)-9 TRANS Cust'!J502+'FR-16(7)(v)-13 DIST Cust'!J502</f>
        <v>-2</v>
      </c>
      <c r="J502" s="34">
        <f t="shared" si="118"/>
        <v>-2</v>
      </c>
      <c r="K502" s="34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20">SUM(F494:F502)</f>
        <v>6850</v>
      </c>
      <c r="G503" s="144">
        <f t="shared" si="120"/>
        <v>0</v>
      </c>
      <c r="H503" s="145">
        <f t="shared" si="120"/>
        <v>0</v>
      </c>
      <c r="I503" s="146">
        <f t="shared" si="120"/>
        <v>6850</v>
      </c>
      <c r="J503" s="35">
        <f t="shared" si="120"/>
        <v>6850</v>
      </c>
      <c r="K503" s="35">
        <f t="shared" si="120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18</v>
      </c>
      <c r="K505" s="18"/>
    </row>
    <row r="506" spans="1:11">
      <c r="A506" s="30" t="str">
        <f>$A$2</f>
        <v>EH SECONDARY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EH SECONDARY</v>
      </c>
      <c r="G513" s="136" t="str">
        <f t="shared" ref="G513:I514" si="121">G9</f>
        <v>DEMAND</v>
      </c>
      <c r="H513" s="125" t="str">
        <f t="shared" si="121"/>
        <v>ENERGY</v>
      </c>
      <c r="I513" s="126" t="str">
        <f t="shared" si="121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1"/>
        <v>3</v>
      </c>
      <c r="H514" s="262">
        <f t="shared" si="121"/>
        <v>4</v>
      </c>
      <c r="I514" s="263">
        <f t="shared" si="121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J516</f>
        <v>197</v>
      </c>
      <c r="G516" s="138">
        <f>'FR-16(7)(v)-3 PROD Demand'!J516+'FR-16(7)(v)-7 TRANS Demand'!J516+'FR-16(7)(v)-11 DIST Demand'!J516</f>
        <v>0</v>
      </c>
      <c r="H516" s="129">
        <f>'FR-16(7)(v)-4 PROD Energy'!J516+'FR-16(7)(v)-8 TRANS Energy'!J516+'FR-16(7)(v)-12 DIST Energy'!J516</f>
        <v>0</v>
      </c>
      <c r="I516" s="130">
        <f>'FR-16(7)(v)-5 PROD Cust'!J516+'FR-16(7)(v)-9 TRANS Cust'!J516+'FR-16(7)(v)-13 DIST Cust'!J516</f>
        <v>197</v>
      </c>
      <c r="J516" s="34">
        <f>SUM(G516:I516)</f>
        <v>197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J517</f>
        <v>0</v>
      </c>
      <c r="G517" s="138">
        <f>'FR-16(7)(v)-3 PROD Demand'!J517+'FR-16(7)(v)-7 TRANS Demand'!J517+'FR-16(7)(v)-11 DIST Demand'!J517</f>
        <v>0</v>
      </c>
      <c r="H517" s="129">
        <f>'FR-16(7)(v)-4 PROD Energy'!J517+'FR-16(7)(v)-8 TRANS Energy'!J517+'FR-16(7)(v)-12 DIST Energy'!J517</f>
        <v>0</v>
      </c>
      <c r="I517" s="130">
        <f>'FR-16(7)(v)-5 PROD Cust'!J517+'FR-16(7)(v)-9 TRANS Cust'!J517+'FR-16(7)(v)-13 DIST Cust'!J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22">SUM(F516:F517)</f>
        <v>197</v>
      </c>
      <c r="G518" s="139">
        <f t="shared" si="122"/>
        <v>0</v>
      </c>
      <c r="H518" s="131">
        <f t="shared" si="122"/>
        <v>0</v>
      </c>
      <c r="I518" s="132">
        <f t="shared" si="122"/>
        <v>197</v>
      </c>
      <c r="J518" s="35">
        <f t="shared" si="122"/>
        <v>197</v>
      </c>
      <c r="K518" s="35">
        <f t="shared" si="122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J521</f>
        <v>910</v>
      </c>
      <c r="G521" s="138">
        <f>'FR-16(7)(v)-3 PROD Demand'!J521+'FR-16(7)(v)-7 TRANS Demand'!J521+'FR-16(7)(v)-11 DIST Demand'!J521</f>
        <v>0</v>
      </c>
      <c r="H521" s="129">
        <f>'FR-16(7)(v)-4 PROD Energy'!J521+'FR-16(7)(v)-8 TRANS Energy'!J521+'FR-16(7)(v)-12 DIST Energy'!J521</f>
        <v>0</v>
      </c>
      <c r="I521" s="130">
        <f>'FR-16(7)(v)-5 PROD Cust'!J521+'FR-16(7)(v)-9 TRANS Cust'!J521+'FR-16(7)(v)-13 DIST Cust'!J521</f>
        <v>910</v>
      </c>
      <c r="J521" s="34">
        <f>SUM(G521:I521)</f>
        <v>910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23">SUM(F520:F521)</f>
        <v>910</v>
      </c>
      <c r="G522" s="139">
        <f t="shared" si="123"/>
        <v>0</v>
      </c>
      <c r="H522" s="131">
        <f t="shared" si="123"/>
        <v>0</v>
      </c>
      <c r="I522" s="132">
        <f t="shared" si="123"/>
        <v>910</v>
      </c>
      <c r="J522" s="35">
        <f t="shared" si="123"/>
        <v>910</v>
      </c>
      <c r="K522" s="35">
        <f t="shared" si="123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J525</f>
        <v>0</v>
      </c>
      <c r="G525" s="138">
        <f>'FR-16(7)(v)-3 PROD Demand'!J525+'FR-16(7)(v)-7 TRANS Demand'!J525+'FR-16(7)(v)-11 DIST Demand'!J525</f>
        <v>0</v>
      </c>
      <c r="H525" s="129">
        <f>'FR-16(7)(v)-4 PROD Energy'!J525+'FR-16(7)(v)-8 TRANS Energy'!J525+'FR-16(7)(v)-12 DIST Energy'!J525</f>
        <v>0</v>
      </c>
      <c r="I525" s="130">
        <f>'FR-16(7)(v)-5 PROD Cust'!J525+'FR-16(7)(v)-9 TRANS Cust'!J525+'FR-16(7)(v)-13 DIST Cust'!J525</f>
        <v>0</v>
      </c>
      <c r="J525" s="34">
        <f t="shared" ref="J525:J531" si="124">SUM(G525:I525)</f>
        <v>0</v>
      </c>
      <c r="K525" s="34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J526</f>
        <v>39599</v>
      </c>
      <c r="G526" s="138">
        <f>'FR-16(7)(v)-3 PROD Demand'!J526+'FR-16(7)(v)-7 TRANS Demand'!J526+'FR-16(7)(v)-11 DIST Demand'!J526</f>
        <v>0</v>
      </c>
      <c r="H526" s="129">
        <f>'FR-16(7)(v)-4 PROD Energy'!J526+'FR-16(7)(v)-8 TRANS Energy'!J526+'FR-16(7)(v)-12 DIST Energy'!J526</f>
        <v>39599</v>
      </c>
      <c r="I526" s="130">
        <f>'FR-16(7)(v)-5 PROD Cust'!J526+'FR-16(7)(v)-9 TRANS Cust'!J526+'FR-16(7)(v)-13 DIST Cust'!J526</f>
        <v>0</v>
      </c>
      <c r="J526" s="34">
        <f t="shared" si="124"/>
        <v>39599</v>
      </c>
      <c r="K526" s="34">
        <f t="shared" si="125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J527</f>
        <v>7139</v>
      </c>
      <c r="G527" s="138">
        <f>'FR-16(7)(v)-3 PROD Demand'!J527+'FR-16(7)(v)-7 TRANS Demand'!J527+'FR-16(7)(v)-11 DIST Demand'!J527</f>
        <v>7139</v>
      </c>
      <c r="H527" s="129">
        <f>'FR-16(7)(v)-4 PROD Energy'!J527+'FR-16(7)(v)-8 TRANS Energy'!J527+'FR-16(7)(v)-12 DIST Energy'!J527</f>
        <v>0</v>
      </c>
      <c r="I527" s="130">
        <f>'FR-16(7)(v)-5 PROD Cust'!J527+'FR-16(7)(v)-9 TRANS Cust'!J527+'FR-16(7)(v)-13 DIST Cust'!J527</f>
        <v>0</v>
      </c>
      <c r="J527" s="34">
        <f>SUM(G527:I527)</f>
        <v>7139</v>
      </c>
      <c r="K527" s="34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J528</f>
        <v>30599</v>
      </c>
      <c r="G528" s="138">
        <f>'FR-16(7)(v)-3 PROD Demand'!J528+'FR-16(7)(v)-7 TRANS Demand'!J528+'FR-16(7)(v)-11 DIST Demand'!J528</f>
        <v>29765</v>
      </c>
      <c r="H528" s="129">
        <f>'FR-16(7)(v)-4 PROD Energy'!J528+'FR-16(7)(v)-8 TRANS Energy'!J528+'FR-16(7)(v)-12 DIST Energy'!J528</f>
        <v>0</v>
      </c>
      <c r="I528" s="130">
        <f>'FR-16(7)(v)-5 PROD Cust'!J528+'FR-16(7)(v)-9 TRANS Cust'!J528+'FR-16(7)(v)-13 DIST Cust'!J528</f>
        <v>834</v>
      </c>
      <c r="J528" s="34">
        <f t="shared" si="124"/>
        <v>30599</v>
      </c>
      <c r="K528" s="34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J529</f>
        <v>6569</v>
      </c>
      <c r="G529" s="138">
        <f>'FR-16(7)(v)-3 PROD Demand'!J529+'FR-16(7)(v)-7 TRANS Demand'!J529+'FR-16(7)(v)-11 DIST Demand'!J529</f>
        <v>0</v>
      </c>
      <c r="H529" s="129">
        <f>'FR-16(7)(v)-4 PROD Energy'!J529+'FR-16(7)(v)-8 TRANS Energy'!J529+'FR-16(7)(v)-12 DIST Energy'!J529</f>
        <v>0</v>
      </c>
      <c r="I529" s="130">
        <f>'FR-16(7)(v)-5 PROD Cust'!J529+'FR-16(7)(v)-9 TRANS Cust'!J529+'FR-16(7)(v)-13 DIST Cust'!J529</f>
        <v>6569</v>
      </c>
      <c r="J529" s="34">
        <f t="shared" si="124"/>
        <v>6569</v>
      </c>
      <c r="K529" s="34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J530</f>
        <v>97</v>
      </c>
      <c r="G530" s="138">
        <f>'FR-16(7)(v)-3 PROD Demand'!J530+'FR-16(7)(v)-7 TRANS Demand'!J530+'FR-16(7)(v)-11 DIST Demand'!J530</f>
        <v>0</v>
      </c>
      <c r="H530" s="129">
        <f>'FR-16(7)(v)-4 PROD Energy'!J530+'FR-16(7)(v)-8 TRANS Energy'!J530+'FR-16(7)(v)-12 DIST Energy'!J530</f>
        <v>0</v>
      </c>
      <c r="I530" s="130">
        <f>'FR-16(7)(v)-5 PROD Cust'!J530+'FR-16(7)(v)-9 TRANS Cust'!J530+'FR-16(7)(v)-13 DIST Cust'!J530</f>
        <v>97</v>
      </c>
      <c r="J530" s="34">
        <f t="shared" si="124"/>
        <v>97</v>
      </c>
      <c r="K530" s="34">
        <f t="shared" si="125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J531</f>
        <v>0</v>
      </c>
      <c r="G531" s="138">
        <f>'FR-16(7)(v)-3 PROD Demand'!J531+'FR-16(7)(v)-7 TRANS Demand'!J531+'FR-16(7)(v)-11 DIST Demand'!J531</f>
        <v>0</v>
      </c>
      <c r="H531" s="129">
        <f>'FR-16(7)(v)-4 PROD Energy'!J531+'FR-16(7)(v)-8 TRANS Energy'!J531+'FR-16(7)(v)-12 DIST Energy'!J531</f>
        <v>0</v>
      </c>
      <c r="I531" s="130">
        <f>'FR-16(7)(v)-5 PROD Cust'!J531+'FR-16(7)(v)-9 TRANS Cust'!J531+'FR-16(7)(v)-13 DIST Cust'!J531</f>
        <v>0</v>
      </c>
      <c r="J531" s="34">
        <f t="shared" si="124"/>
        <v>0</v>
      </c>
      <c r="K531" s="96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26">SUM(F525:F531)</f>
        <v>84003</v>
      </c>
      <c r="G532" s="149">
        <f t="shared" si="126"/>
        <v>36904</v>
      </c>
      <c r="H532" s="150">
        <f t="shared" si="126"/>
        <v>39599</v>
      </c>
      <c r="I532" s="151">
        <f t="shared" si="126"/>
        <v>7500</v>
      </c>
      <c r="J532" s="309">
        <f t="shared" si="126"/>
        <v>84003</v>
      </c>
      <c r="K532" s="80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J533</f>
        <v>189</v>
      </c>
      <c r="G533" s="138">
        <f>'FR-16(7)(v)-3 PROD Demand'!J533+'FR-16(7)(v)-7 TRANS Demand'!J533+'FR-16(7)(v)-11 DIST Demand'!J533</f>
        <v>83</v>
      </c>
      <c r="H533" s="129">
        <f>'FR-16(7)(v)-4 PROD Energy'!J533+'FR-16(7)(v)-8 TRANS Energy'!J533+'FR-16(7)(v)-12 DIST Energy'!J533</f>
        <v>89</v>
      </c>
      <c r="I533" s="130">
        <f>'FR-16(7)(v)-5 PROD Cust'!J533+'FR-16(7)(v)-9 TRANS Cust'!J533+'FR-16(7)(v)-13 DIST Cust'!J533</f>
        <v>17</v>
      </c>
      <c r="J533" s="34">
        <f t="shared" ref="J533:J546" si="127">SUM(G533:I533)</f>
        <v>189</v>
      </c>
      <c r="K533" s="34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J534</f>
        <v>-37</v>
      </c>
      <c r="G534" s="138">
        <f>'FR-16(7)(v)-3 PROD Demand'!J534+'FR-16(7)(v)-7 TRANS Demand'!J534+'FR-16(7)(v)-11 DIST Demand'!J534</f>
        <v>-16</v>
      </c>
      <c r="H534" s="129">
        <f>'FR-16(7)(v)-4 PROD Energy'!J534+'FR-16(7)(v)-8 TRANS Energy'!J534+'FR-16(7)(v)-12 DIST Energy'!J534</f>
        <v>-18</v>
      </c>
      <c r="I534" s="130">
        <f>'FR-16(7)(v)-5 PROD Cust'!J534+'FR-16(7)(v)-9 TRANS Cust'!J534+'FR-16(7)(v)-13 DIST Cust'!J534</f>
        <v>-3</v>
      </c>
      <c r="J534" s="34">
        <f t="shared" si="127"/>
        <v>-37</v>
      </c>
      <c r="K534" s="34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J535</f>
        <v>-14877</v>
      </c>
      <c r="G535" s="138">
        <f>'FR-16(7)(v)-3 PROD Demand'!J535+'FR-16(7)(v)-7 TRANS Demand'!J535+'FR-16(7)(v)-11 DIST Demand'!J535</f>
        <v>-6529</v>
      </c>
      <c r="H535" s="129">
        <f>'FR-16(7)(v)-4 PROD Energy'!J535+'FR-16(7)(v)-8 TRANS Energy'!J535+'FR-16(7)(v)-12 DIST Energy'!J535</f>
        <v>-7017</v>
      </c>
      <c r="I535" s="130">
        <f>'FR-16(7)(v)-5 PROD Cust'!J535+'FR-16(7)(v)-9 TRANS Cust'!J535+'FR-16(7)(v)-13 DIST Cust'!J535</f>
        <v>-1331</v>
      </c>
      <c r="J535" s="34">
        <f t="shared" si="127"/>
        <v>-14877</v>
      </c>
      <c r="K535" s="34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J536</f>
        <v>-551</v>
      </c>
      <c r="G536" s="138">
        <f>'FR-16(7)(v)-3 PROD Demand'!J536+'FR-16(7)(v)-7 TRANS Demand'!J536+'FR-16(7)(v)-11 DIST Demand'!J536</f>
        <v>-242</v>
      </c>
      <c r="H536" s="129">
        <f>'FR-16(7)(v)-4 PROD Energy'!J536+'FR-16(7)(v)-8 TRANS Energy'!J536+'FR-16(7)(v)-12 DIST Energy'!J536</f>
        <v>-260</v>
      </c>
      <c r="I536" s="130">
        <f>'FR-16(7)(v)-5 PROD Cust'!J536+'FR-16(7)(v)-9 TRANS Cust'!J536+'FR-16(7)(v)-13 DIST Cust'!J536</f>
        <v>-49</v>
      </c>
      <c r="J536" s="34">
        <f t="shared" si="127"/>
        <v>-551</v>
      </c>
      <c r="K536" s="34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J537</f>
        <v>0</v>
      </c>
      <c r="G537" s="138">
        <f>'FR-16(7)(v)-3 PROD Demand'!J537+'FR-16(7)(v)-7 TRANS Demand'!J537+'FR-16(7)(v)-11 DIST Demand'!J537</f>
        <v>0</v>
      </c>
      <c r="H537" s="129">
        <f>'FR-16(7)(v)-4 PROD Energy'!J537+'FR-16(7)(v)-8 TRANS Energy'!J537+'FR-16(7)(v)-12 DIST Energy'!J537</f>
        <v>0</v>
      </c>
      <c r="I537" s="130">
        <f>'FR-16(7)(v)-5 PROD Cust'!J537+'FR-16(7)(v)-9 TRANS Cust'!J537+'FR-16(7)(v)-13 DIST Cust'!J537</f>
        <v>0</v>
      </c>
      <c r="J537" s="34">
        <f t="shared" si="127"/>
        <v>0</v>
      </c>
      <c r="K537" s="34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J538</f>
        <v>-2301</v>
      </c>
      <c r="G538" s="138">
        <f>'FR-16(7)(v)-3 PROD Demand'!J538+'FR-16(7)(v)-7 TRANS Demand'!J538+'FR-16(7)(v)-11 DIST Demand'!J538</f>
        <v>-1010</v>
      </c>
      <c r="H538" s="129">
        <f>'FR-16(7)(v)-4 PROD Energy'!J538+'FR-16(7)(v)-8 TRANS Energy'!J538+'FR-16(7)(v)-12 DIST Energy'!J538</f>
        <v>-1085</v>
      </c>
      <c r="I538" s="130">
        <f>'FR-16(7)(v)-5 PROD Cust'!J538+'FR-16(7)(v)-9 TRANS Cust'!J538+'FR-16(7)(v)-13 DIST Cust'!J538</f>
        <v>-206</v>
      </c>
      <c r="J538" s="34">
        <f t="shared" si="127"/>
        <v>-2301</v>
      </c>
      <c r="K538" s="34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J539</f>
        <v>-2386</v>
      </c>
      <c r="G539" s="138">
        <f>'FR-16(7)(v)-3 PROD Demand'!J539+'FR-16(7)(v)-7 TRANS Demand'!J539+'FR-16(7)(v)-11 DIST Demand'!J539</f>
        <v>-1047</v>
      </c>
      <c r="H539" s="129">
        <f>'FR-16(7)(v)-4 PROD Energy'!J539+'FR-16(7)(v)-8 TRANS Energy'!J539+'FR-16(7)(v)-12 DIST Energy'!J539</f>
        <v>-1126</v>
      </c>
      <c r="I539" s="130">
        <f>'FR-16(7)(v)-5 PROD Cust'!J539+'FR-16(7)(v)-9 TRANS Cust'!J539+'FR-16(7)(v)-13 DIST Cust'!J539</f>
        <v>-213</v>
      </c>
      <c r="J539" s="34">
        <f t="shared" si="127"/>
        <v>-2386</v>
      </c>
      <c r="K539" s="34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J540</f>
        <v>0</v>
      </c>
      <c r="G540" s="138">
        <f>'FR-16(7)(v)-3 PROD Demand'!J540+'FR-16(7)(v)-7 TRANS Demand'!J540+'FR-16(7)(v)-11 DIST Demand'!J540</f>
        <v>0</v>
      </c>
      <c r="H540" s="129">
        <f>'FR-16(7)(v)-4 PROD Energy'!J540+'FR-16(7)(v)-8 TRANS Energy'!J540+'FR-16(7)(v)-12 DIST Energy'!J540</f>
        <v>0</v>
      </c>
      <c r="I540" s="130">
        <f>'FR-16(7)(v)-5 PROD Cust'!J540+'FR-16(7)(v)-9 TRANS Cust'!J540+'FR-16(7)(v)-13 DIST Cust'!J540</f>
        <v>0</v>
      </c>
      <c r="J540" s="34">
        <f t="shared" ref="J540:J545" si="129">SUM(G540:I540)</f>
        <v>0</v>
      </c>
      <c r="K540" s="34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J541</f>
        <v>0</v>
      </c>
      <c r="G541" s="138">
        <f>'FR-16(7)(v)-3 PROD Demand'!J541+'FR-16(7)(v)-7 TRANS Demand'!J541+'FR-16(7)(v)-11 DIST Demand'!J541</f>
        <v>0</v>
      </c>
      <c r="H541" s="129">
        <f>'FR-16(7)(v)-4 PROD Energy'!J541+'FR-16(7)(v)-8 TRANS Energy'!J541+'FR-16(7)(v)-12 DIST Energy'!J541</f>
        <v>0</v>
      </c>
      <c r="I541" s="130">
        <f>'FR-16(7)(v)-5 PROD Cust'!J541+'FR-16(7)(v)-9 TRANS Cust'!J541+'FR-16(7)(v)-13 DIST Cust'!J541</f>
        <v>0</v>
      </c>
      <c r="J541" s="34">
        <f t="shared" si="129"/>
        <v>0</v>
      </c>
      <c r="K541" s="34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J542</f>
        <v>-4999</v>
      </c>
      <c r="G542" s="138">
        <f>'FR-16(7)(v)-3 PROD Demand'!J542+'FR-16(7)(v)-7 TRANS Demand'!J542+'FR-16(7)(v)-11 DIST Demand'!J542</f>
        <v>-2194</v>
      </c>
      <c r="H542" s="129">
        <f>'FR-16(7)(v)-4 PROD Energy'!J542+'FR-16(7)(v)-8 TRANS Energy'!J542+'FR-16(7)(v)-12 DIST Energy'!J542</f>
        <v>-2358</v>
      </c>
      <c r="I542" s="130">
        <f>'FR-16(7)(v)-5 PROD Cust'!J542+'FR-16(7)(v)-9 TRANS Cust'!J542+'FR-16(7)(v)-13 DIST Cust'!J542</f>
        <v>-447</v>
      </c>
      <c r="J542" s="34">
        <f t="shared" si="129"/>
        <v>-4999</v>
      </c>
      <c r="K542" s="34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J543</f>
        <v>0</v>
      </c>
      <c r="G543" s="138">
        <f>'FR-16(7)(v)-3 PROD Demand'!J543+'FR-16(7)(v)-7 TRANS Demand'!J543+'FR-16(7)(v)-11 DIST Demand'!J543</f>
        <v>0</v>
      </c>
      <c r="H543" s="129">
        <f>'FR-16(7)(v)-4 PROD Energy'!J543+'FR-16(7)(v)-8 TRANS Energy'!J543+'FR-16(7)(v)-12 DIST Energy'!J543</f>
        <v>0</v>
      </c>
      <c r="I543" s="130">
        <f>'FR-16(7)(v)-5 PROD Cust'!J543+'FR-16(7)(v)-9 TRANS Cust'!J543+'FR-16(7)(v)-13 DIST Cust'!J543</f>
        <v>0</v>
      </c>
      <c r="J543" s="34">
        <f t="shared" si="129"/>
        <v>0</v>
      </c>
      <c r="K543" s="34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J544</f>
        <v>0</v>
      </c>
      <c r="G544" s="138">
        <f>'FR-16(7)(v)-3 PROD Demand'!J544+'FR-16(7)(v)-7 TRANS Demand'!J544+'FR-16(7)(v)-11 DIST Demand'!J544</f>
        <v>0</v>
      </c>
      <c r="H544" s="129">
        <f>'FR-16(7)(v)-4 PROD Energy'!J544+'FR-16(7)(v)-8 TRANS Energy'!J544+'FR-16(7)(v)-12 DIST Energy'!J544</f>
        <v>0</v>
      </c>
      <c r="I544" s="130">
        <f>'FR-16(7)(v)-5 PROD Cust'!J544+'FR-16(7)(v)-9 TRANS Cust'!J544+'FR-16(7)(v)-13 DIST Cust'!J544</f>
        <v>0</v>
      </c>
      <c r="J544" s="34">
        <f t="shared" si="129"/>
        <v>0</v>
      </c>
      <c r="K544" s="34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J545</f>
        <v>0</v>
      </c>
      <c r="G545" s="138">
        <f>'FR-16(7)(v)-3 PROD Demand'!J545+'FR-16(7)(v)-7 TRANS Demand'!J545+'FR-16(7)(v)-11 DIST Demand'!J545</f>
        <v>0</v>
      </c>
      <c r="H545" s="129">
        <f>'FR-16(7)(v)-4 PROD Energy'!J545+'FR-16(7)(v)-8 TRANS Energy'!J545+'FR-16(7)(v)-12 DIST Energy'!J545</f>
        <v>0</v>
      </c>
      <c r="I545" s="130">
        <f>'FR-16(7)(v)-5 PROD Cust'!J545+'FR-16(7)(v)-9 TRANS Cust'!J545+'FR-16(7)(v)-13 DIST Cust'!J545</f>
        <v>0</v>
      </c>
      <c r="J545" s="34">
        <f t="shared" si="129"/>
        <v>0</v>
      </c>
      <c r="K545" s="34">
        <f t="shared" si="130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J546</f>
        <v>4620</v>
      </c>
      <c r="G546" s="138">
        <f>'FR-16(7)(v)-3 PROD Demand'!J546+'FR-16(7)(v)-7 TRANS Demand'!J546+'FR-16(7)(v)-11 DIST Demand'!J546</f>
        <v>2028</v>
      </c>
      <c r="H546" s="129">
        <f>'FR-16(7)(v)-4 PROD Energy'!J546+'FR-16(7)(v)-8 TRANS Energy'!J546+'FR-16(7)(v)-12 DIST Energy'!J546</f>
        <v>2179</v>
      </c>
      <c r="I546" s="130">
        <f>'FR-16(7)(v)-5 PROD Cust'!J546+'FR-16(7)(v)-9 TRANS Cust'!J546+'FR-16(7)(v)-13 DIST Cust'!J546</f>
        <v>413</v>
      </c>
      <c r="J546" s="34">
        <f t="shared" si="127"/>
        <v>4620</v>
      </c>
      <c r="K546" s="34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31">SUM(F532:F546)</f>
        <v>63661</v>
      </c>
      <c r="G547" s="139">
        <f t="shared" si="131"/>
        <v>27977</v>
      </c>
      <c r="H547" s="131">
        <f t="shared" si="131"/>
        <v>30003</v>
      </c>
      <c r="I547" s="132">
        <f t="shared" si="131"/>
        <v>5681</v>
      </c>
      <c r="J547" s="35">
        <f t="shared" si="131"/>
        <v>63661</v>
      </c>
      <c r="K547" s="35">
        <f t="shared" si="131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32">F547+F522+F518+F503+F492+F470+F466+F459</f>
        <v>983123</v>
      </c>
      <c r="G549" s="140">
        <f t="shared" si="132"/>
        <v>233935</v>
      </c>
      <c r="H549" s="133">
        <f t="shared" si="132"/>
        <v>733585</v>
      </c>
      <c r="I549" s="134">
        <f t="shared" si="132"/>
        <v>15603</v>
      </c>
      <c r="J549" s="34">
        <f t="shared" si="132"/>
        <v>983123</v>
      </c>
      <c r="K549" s="34">
        <f t="shared" si="132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18</v>
      </c>
      <c r="K551" s="18"/>
    </row>
    <row r="552" spans="1:11">
      <c r="A552" s="30" t="str">
        <f>$A$2</f>
        <v>EH SECONDARY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EH SECONDARY</v>
      </c>
      <c r="G559" s="136" t="str">
        <f t="shared" ref="G559:I560" si="133">G9</f>
        <v>DEMAND</v>
      </c>
      <c r="H559" s="125" t="str">
        <f t="shared" si="133"/>
        <v>ENERGY</v>
      </c>
      <c r="I559" s="126" t="str">
        <f t="shared" si="133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33"/>
        <v>3</v>
      </c>
      <c r="H560" s="262">
        <f t="shared" si="133"/>
        <v>4</v>
      </c>
      <c r="I560" s="263">
        <f t="shared" si="133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J562</f>
        <v>172180</v>
      </c>
      <c r="G562" s="138">
        <f>'FR-16(7)(v)-3 PROD Demand'!J562+'FR-16(7)(v)-7 TRANS Demand'!J562+'FR-16(7)(v)-11 DIST Demand'!J562</f>
        <v>172180</v>
      </c>
      <c r="H562" s="129">
        <f>'FR-16(7)(v)-4 PROD Energy'!J562+'FR-16(7)(v)-8 TRANS Energy'!J562+'FR-16(7)(v)-12 DIST Energy'!J562</f>
        <v>0</v>
      </c>
      <c r="I562" s="130">
        <f>'FR-16(7)(v)-5 PROD Cust'!J562+'FR-16(7)(v)-9 TRANS Cust'!J562+'FR-16(7)(v)-13 DIST Cust'!J562</f>
        <v>0</v>
      </c>
      <c r="J562" s="34">
        <f>SUM(G562:I562)</f>
        <v>172180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34">SUM(F562:F562)</f>
        <v>172180</v>
      </c>
      <c r="G563" s="139">
        <f t="shared" si="134"/>
        <v>172180</v>
      </c>
      <c r="H563" s="131">
        <f t="shared" si="134"/>
        <v>0</v>
      </c>
      <c r="I563" s="132">
        <f t="shared" si="134"/>
        <v>0</v>
      </c>
      <c r="J563" s="35">
        <f t="shared" si="134"/>
        <v>172180</v>
      </c>
      <c r="K563" s="35">
        <f t="shared" si="134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J566</f>
        <v>13658</v>
      </c>
      <c r="G566" s="138">
        <f>'FR-16(7)(v)-3 PROD Demand'!J566+'FR-16(7)(v)-7 TRANS Demand'!J566+'FR-16(7)(v)-11 DIST Demand'!J566</f>
        <v>13658</v>
      </c>
      <c r="H566" s="129">
        <f>'FR-16(7)(v)-4 PROD Energy'!J566+'FR-16(7)(v)-8 TRANS Energy'!J566+'FR-16(7)(v)-12 DIST Energy'!J566</f>
        <v>0</v>
      </c>
      <c r="I566" s="130">
        <f>'FR-16(7)(v)-5 PROD Cust'!J566+'FR-16(7)(v)-9 TRANS Cust'!J566+'FR-16(7)(v)-13 DIST Cust'!J566</f>
        <v>0</v>
      </c>
      <c r="J566" s="34">
        <f>SUM(G566:I566)</f>
        <v>13658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35">SUM(F566:F566)</f>
        <v>13658</v>
      </c>
      <c r="G567" s="139">
        <f t="shared" si="135"/>
        <v>13658</v>
      </c>
      <c r="H567" s="131">
        <f t="shared" si="135"/>
        <v>0</v>
      </c>
      <c r="I567" s="132">
        <f t="shared" si="135"/>
        <v>0</v>
      </c>
      <c r="J567" s="35">
        <f t="shared" si="135"/>
        <v>13658</v>
      </c>
      <c r="K567" s="35">
        <f t="shared" si="135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J570</f>
        <v>92484</v>
      </c>
      <c r="G570" s="138">
        <f>'FR-16(7)(v)-3 PROD Demand'!J570+'FR-16(7)(v)-7 TRANS Demand'!J570+'FR-16(7)(v)-11 DIST Demand'!J570</f>
        <v>89267</v>
      </c>
      <c r="H570" s="129">
        <f>'FR-16(7)(v)-4 PROD Energy'!J570+'FR-16(7)(v)-8 TRANS Energy'!J570+'FR-16(7)(v)-12 DIST Energy'!J570</f>
        <v>0</v>
      </c>
      <c r="I570" s="130">
        <f>'FR-16(7)(v)-5 PROD Cust'!J570+'FR-16(7)(v)-9 TRANS Cust'!J570+'FR-16(7)(v)-13 DIST Cust'!J570</f>
        <v>3217</v>
      </c>
      <c r="J570" s="34">
        <f>SUM(G570:I570)</f>
        <v>92484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36">SUM(F570:F570)</f>
        <v>92484</v>
      </c>
      <c r="G571" s="139">
        <f t="shared" si="136"/>
        <v>89267</v>
      </c>
      <c r="H571" s="131">
        <f t="shared" si="136"/>
        <v>0</v>
      </c>
      <c r="I571" s="132">
        <f t="shared" si="136"/>
        <v>3217</v>
      </c>
      <c r="J571" s="35">
        <f t="shared" si="136"/>
        <v>92484</v>
      </c>
      <c r="K571" s="35">
        <f t="shared" si="136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J574</f>
        <v>32637</v>
      </c>
      <c r="G574" s="138">
        <f>'FR-16(7)(v)-3 PROD Demand'!J574+'FR-16(7)(v)-7 TRANS Demand'!J574+'FR-16(7)(v)-11 DIST Demand'!J574</f>
        <v>22732</v>
      </c>
      <c r="H574" s="129">
        <f>'FR-16(7)(v)-4 PROD Energy'!J574+'FR-16(7)(v)-8 TRANS Energy'!J574+'FR-16(7)(v)-12 DIST Energy'!J574</f>
        <v>8336</v>
      </c>
      <c r="I574" s="130">
        <f>'FR-16(7)(v)-5 PROD Cust'!J574+'FR-16(7)(v)-9 TRANS Cust'!J574+'FR-16(7)(v)-13 DIST Cust'!J574</f>
        <v>1569</v>
      </c>
      <c r="J574" s="34">
        <f>SUM(G574:I574)</f>
        <v>32637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37">SUM(F574:F574)</f>
        <v>32637</v>
      </c>
      <c r="G575" s="139">
        <f t="shared" si="137"/>
        <v>22732</v>
      </c>
      <c r="H575" s="131">
        <f t="shared" si="137"/>
        <v>8336</v>
      </c>
      <c r="I575" s="132">
        <f t="shared" si="137"/>
        <v>1569</v>
      </c>
      <c r="J575" s="35">
        <f t="shared" si="137"/>
        <v>32637</v>
      </c>
      <c r="K575" s="35">
        <f t="shared" si="137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J578</f>
        <v>-636</v>
      </c>
      <c r="G578" s="138">
        <f>'FR-16(7)(v)-3 PROD Demand'!J578+'FR-16(7)(v)-7 TRANS Demand'!J578+'FR-16(7)(v)-11 DIST Demand'!J578</f>
        <v>-440</v>
      </c>
      <c r="H578" s="129">
        <f>'FR-16(7)(v)-4 PROD Energy'!J578+'FR-16(7)(v)-8 TRANS Energy'!J578+'FR-16(7)(v)-12 DIST Energy'!J578</f>
        <v>-165</v>
      </c>
      <c r="I578" s="130">
        <f>'FR-16(7)(v)-5 PROD Cust'!J578+'FR-16(7)(v)-9 TRANS Cust'!J578+'FR-16(7)(v)-13 DIST Cust'!J578</f>
        <v>-31</v>
      </c>
      <c r="J578" s="34">
        <f>SUM(G578:I578)</f>
        <v>-636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38">SUM(F578:F578)</f>
        <v>-636</v>
      </c>
      <c r="G579" s="139">
        <f t="shared" si="138"/>
        <v>-440</v>
      </c>
      <c r="H579" s="131">
        <f t="shared" si="138"/>
        <v>-165</v>
      </c>
      <c r="I579" s="132">
        <f t="shared" si="138"/>
        <v>-31</v>
      </c>
      <c r="J579" s="35">
        <f t="shared" si="138"/>
        <v>-636</v>
      </c>
      <c r="K579" s="35">
        <f t="shared" si="138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39">F579+F575+F571+F567+F563</f>
        <v>310323</v>
      </c>
      <c r="G582" s="140">
        <f t="shared" si="139"/>
        <v>297397</v>
      </c>
      <c r="H582" s="133">
        <f t="shared" si="139"/>
        <v>8171</v>
      </c>
      <c r="I582" s="134">
        <f t="shared" si="139"/>
        <v>4755</v>
      </c>
      <c r="J582" s="34">
        <f t="shared" si="139"/>
        <v>310323</v>
      </c>
      <c r="K582" s="34">
        <f t="shared" si="139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18</v>
      </c>
      <c r="K584" s="18"/>
    </row>
    <row r="585" spans="1:12">
      <c r="A585" s="30" t="str">
        <f>$A$2</f>
        <v>EH SECONDARY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EH SECONDARY</v>
      </c>
      <c r="G592" s="136" t="str">
        <f t="shared" ref="G592:I593" si="140">G9</f>
        <v>DEMAND</v>
      </c>
      <c r="H592" s="125" t="str">
        <f t="shared" si="140"/>
        <v>ENERGY</v>
      </c>
      <c r="I592" s="126" t="str">
        <f t="shared" si="140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40"/>
        <v>3</v>
      </c>
      <c r="H593" s="262">
        <f t="shared" si="140"/>
        <v>4</v>
      </c>
      <c r="I593" s="263">
        <f t="shared" si="140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J596</f>
        <v>96912</v>
      </c>
      <c r="G596" s="138">
        <f>'FR-16(7)(v)-3 PROD Demand'!J596+'FR-16(7)(v)-7 TRANS Demand'!J596+'FR-16(7)(v)-11 DIST Demand'!J596</f>
        <v>94427</v>
      </c>
      <c r="H596" s="129">
        <f>'FR-16(7)(v)-4 PROD Energy'!J596+'FR-16(7)(v)-8 TRANS Energy'!J596+'FR-16(7)(v)-12 DIST Energy'!J596</f>
        <v>882</v>
      </c>
      <c r="I596" s="130">
        <f>'FR-16(7)(v)-5 PROD Cust'!J596+'FR-16(7)(v)-9 TRANS Cust'!J596+'FR-16(7)(v)-13 DIST Cust'!J596</f>
        <v>1603</v>
      </c>
      <c r="J596" s="34">
        <f>SUM(G596:I596)</f>
        <v>96912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J597</f>
        <v>0</v>
      </c>
      <c r="G597" s="138">
        <f>'FR-16(7)(v)-3 PROD Demand'!J597+'FR-16(7)(v)-7 TRANS Demand'!J597+'FR-16(7)(v)-11 DIST Demand'!J597</f>
        <v>0</v>
      </c>
      <c r="H597" s="129">
        <f>'FR-16(7)(v)-4 PROD Energy'!J597+'FR-16(7)(v)-8 TRANS Energy'!J597+'FR-16(7)(v)-12 DIST Energy'!J597</f>
        <v>0</v>
      </c>
      <c r="I597" s="130">
        <f>'FR-16(7)(v)-5 PROD Cust'!J597+'FR-16(7)(v)-9 TRANS Cust'!J597+'FR-16(7)(v)-13 DIST Cust'!J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41">SUM(F596:F597)</f>
        <v>96912</v>
      </c>
      <c r="G598" s="139">
        <f t="shared" si="141"/>
        <v>94427</v>
      </c>
      <c r="H598" s="131">
        <f t="shared" si="141"/>
        <v>882</v>
      </c>
      <c r="I598" s="132">
        <f t="shared" si="141"/>
        <v>1603</v>
      </c>
      <c r="J598" s="35">
        <f t="shared" si="141"/>
        <v>96912</v>
      </c>
      <c r="K598" s="35">
        <f t="shared" si="141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J601</f>
        <v>4388</v>
      </c>
      <c r="G601" s="138">
        <f>'FR-16(7)(v)-3 PROD Demand'!J601+'FR-16(7)(v)-7 TRANS Demand'!J601+'FR-16(7)(v)-11 DIST Demand'!J601</f>
        <v>1925</v>
      </c>
      <c r="H601" s="129">
        <f>'FR-16(7)(v)-4 PROD Energy'!J601+'FR-16(7)(v)-8 TRANS Energy'!J601+'FR-16(7)(v)-12 DIST Energy'!J601</f>
        <v>2070</v>
      </c>
      <c r="I601" s="130">
        <f>'FR-16(7)(v)-5 PROD Cust'!J601+'FR-16(7)(v)-9 TRANS Cust'!J601+'FR-16(7)(v)-13 DIST Cust'!J601</f>
        <v>393</v>
      </c>
      <c r="J601" s="34">
        <f>SUM(G601:I601)</f>
        <v>4388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J602</f>
        <v>-6763</v>
      </c>
      <c r="G602" s="138">
        <f>'FR-16(7)(v)-3 PROD Demand'!J602+'FR-16(7)(v)-7 TRANS Demand'!J602+'FR-16(7)(v)-11 DIST Demand'!J602</f>
        <v>-2968</v>
      </c>
      <c r="H602" s="129">
        <f>'FR-16(7)(v)-4 PROD Energy'!J602+'FR-16(7)(v)-8 TRANS Energy'!J602+'FR-16(7)(v)-12 DIST Energy'!J602</f>
        <v>-3190</v>
      </c>
      <c r="I602" s="130">
        <f>'FR-16(7)(v)-5 PROD Cust'!J602+'FR-16(7)(v)-9 TRANS Cust'!J602+'FR-16(7)(v)-13 DIST Cust'!J602</f>
        <v>-605</v>
      </c>
      <c r="J602" s="34">
        <f>SUM(G602:I602)</f>
        <v>-6763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J603</f>
        <v>0</v>
      </c>
      <c r="G603" s="138">
        <f>'FR-16(7)(v)-3 PROD Demand'!J603+'FR-16(7)(v)-7 TRANS Demand'!J603+'FR-16(7)(v)-11 DIST Demand'!J603</f>
        <v>0</v>
      </c>
      <c r="H603" s="129">
        <f>'FR-16(7)(v)-4 PROD Energy'!J603+'FR-16(7)(v)-8 TRANS Energy'!J603+'FR-16(7)(v)-12 DIST Energy'!J603</f>
        <v>0</v>
      </c>
      <c r="I603" s="130">
        <f>'FR-16(7)(v)-5 PROD Cust'!J603+'FR-16(7)(v)-9 TRANS Cust'!J603+'FR-16(7)(v)-13 DIST Cust'!J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J604</f>
        <v>0</v>
      </c>
      <c r="G604" s="138">
        <f>'FR-16(7)(v)-3 PROD Demand'!J604+'FR-16(7)(v)-7 TRANS Demand'!J604+'FR-16(7)(v)-11 DIST Demand'!J604</f>
        <v>0</v>
      </c>
      <c r="H604" s="129">
        <f>'FR-16(7)(v)-4 PROD Energy'!J604+'FR-16(7)(v)-8 TRANS Energy'!J604+'FR-16(7)(v)-12 DIST Energy'!J604</f>
        <v>0</v>
      </c>
      <c r="I604" s="130">
        <f>'FR-16(7)(v)-5 PROD Cust'!J604+'FR-16(7)(v)-9 TRANS Cust'!J604+'FR-16(7)(v)-13 DIST Cust'!J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142">SUM(F601:F604)</f>
        <v>-2375</v>
      </c>
      <c r="G605" s="139">
        <f t="shared" si="142"/>
        <v>-1043</v>
      </c>
      <c r="H605" s="131">
        <f t="shared" si="142"/>
        <v>-1120</v>
      </c>
      <c r="I605" s="132">
        <f t="shared" si="142"/>
        <v>-212</v>
      </c>
      <c r="J605" s="35">
        <f t="shared" si="142"/>
        <v>-2375</v>
      </c>
      <c r="K605" s="35">
        <f t="shared" si="142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J608</f>
        <v>290</v>
      </c>
      <c r="G608" s="138">
        <f>'FR-16(7)(v)-3 PROD Demand'!J608+'FR-16(7)(v)-7 TRANS Demand'!J608+'FR-16(7)(v)-11 DIST Demand'!J608</f>
        <v>177</v>
      </c>
      <c r="H608" s="129">
        <f>'FR-16(7)(v)-4 PROD Energy'!J608+'FR-16(7)(v)-8 TRANS Energy'!J608+'FR-16(7)(v)-12 DIST Energy'!J608</f>
        <v>74</v>
      </c>
      <c r="I608" s="130">
        <f>'FR-16(7)(v)-5 PROD Cust'!J608+'FR-16(7)(v)-9 TRANS Cust'!J608+'FR-16(7)(v)-13 DIST Cust'!J608</f>
        <v>39</v>
      </c>
      <c r="J608" s="34">
        <f>SUM(G608:I608)</f>
        <v>290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J609</f>
        <v>0</v>
      </c>
      <c r="G609" s="138">
        <f>'FR-16(7)(v)-3 PROD Demand'!J609+'FR-16(7)(v)-7 TRANS Demand'!J609+'FR-16(7)(v)-11 DIST Demand'!J609</f>
        <v>0</v>
      </c>
      <c r="H609" s="129">
        <f>'FR-16(7)(v)-4 PROD Energy'!J609+'FR-16(7)(v)-8 TRANS Energy'!J609+'FR-16(7)(v)-12 DIST Energy'!J609</f>
        <v>0</v>
      </c>
      <c r="I609" s="130">
        <f>'FR-16(7)(v)-5 PROD Cust'!J609+'FR-16(7)(v)-9 TRANS Cust'!J609+'FR-16(7)(v)-13 DIST Cust'!J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43">SUM(F608:F609)</f>
        <v>290</v>
      </c>
      <c r="G610" s="139">
        <f t="shared" si="143"/>
        <v>177</v>
      </c>
      <c r="H610" s="131">
        <f t="shared" si="143"/>
        <v>74</v>
      </c>
      <c r="I610" s="132">
        <f t="shared" si="143"/>
        <v>39</v>
      </c>
      <c r="J610" s="35">
        <f t="shared" si="143"/>
        <v>290</v>
      </c>
      <c r="K610" s="35">
        <f t="shared" si="143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44">F605+F598+F610</f>
        <v>94827</v>
      </c>
      <c r="G612" s="138">
        <f t="shared" si="144"/>
        <v>93561</v>
      </c>
      <c r="H612" s="129">
        <f t="shared" si="144"/>
        <v>-164</v>
      </c>
      <c r="I612" s="130">
        <f t="shared" si="144"/>
        <v>1430</v>
      </c>
      <c r="J612" s="34">
        <f t="shared" si="144"/>
        <v>94827</v>
      </c>
      <c r="K612" s="34">
        <f t="shared" si="144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45">F549</f>
        <v>983123</v>
      </c>
      <c r="G615" s="138">
        <f t="shared" si="145"/>
        <v>233935</v>
      </c>
      <c r="H615" s="129">
        <f t="shared" si="145"/>
        <v>733585</v>
      </c>
      <c r="I615" s="130">
        <f t="shared" si="145"/>
        <v>15603</v>
      </c>
      <c r="J615" s="34">
        <f t="shared" si="145"/>
        <v>983123</v>
      </c>
      <c r="K615" s="34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46">F582</f>
        <v>310323</v>
      </c>
      <c r="G616" s="138">
        <f t="shared" si="146"/>
        <v>297397</v>
      </c>
      <c r="H616" s="129">
        <f t="shared" si="146"/>
        <v>8171</v>
      </c>
      <c r="I616" s="130">
        <f t="shared" si="146"/>
        <v>4755</v>
      </c>
      <c r="J616" s="34">
        <f t="shared" si="146"/>
        <v>310323</v>
      </c>
      <c r="K616" s="34">
        <f t="shared" si="146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47">F612</f>
        <v>94827</v>
      </c>
      <c r="G617" s="138">
        <f t="shared" si="147"/>
        <v>93561</v>
      </c>
      <c r="H617" s="129">
        <f t="shared" si="147"/>
        <v>-164</v>
      </c>
      <c r="I617" s="130">
        <f t="shared" si="147"/>
        <v>1430</v>
      </c>
      <c r="J617" s="34">
        <f t="shared" si="147"/>
        <v>94827</v>
      </c>
      <c r="K617" s="34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48">SUM(F615:F617)</f>
        <v>1388273</v>
      </c>
      <c r="G618" s="144">
        <f t="shared" si="148"/>
        <v>624893</v>
      </c>
      <c r="H618" s="145">
        <f t="shared" si="148"/>
        <v>741592</v>
      </c>
      <c r="I618" s="146">
        <f t="shared" si="148"/>
        <v>21788</v>
      </c>
      <c r="J618" s="35">
        <f t="shared" si="148"/>
        <v>1388273</v>
      </c>
      <c r="K618" s="35">
        <f t="shared" si="148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18</v>
      </c>
      <c r="K620" s="18"/>
    </row>
    <row r="621" spans="1:11">
      <c r="A621" s="30" t="str">
        <f>$A$2</f>
        <v>EH SECONDARY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EH SECONDARY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J632</f>
        <v>114836</v>
      </c>
      <c r="G632" s="138">
        <f>'FR-16(7)(v)-3 PROD Demand'!J632+'FR-16(7)(v)-7 TRANS Demand'!J632+'FR-16(7)(v)-11 DIST Demand'!J632</f>
        <v>109326</v>
      </c>
      <c r="H632" s="129">
        <f>'FR-16(7)(v)-4 PROD Energy'!J632+'FR-16(7)(v)-8 TRANS Energy'!J632+'FR-16(7)(v)-12 DIST Energy'!J632</f>
        <v>3530</v>
      </c>
      <c r="I632" s="130">
        <f>'FR-16(7)(v)-5 PROD Cust'!J632+'FR-16(7)(v)-9 TRANS Cust'!J632+'FR-16(7)(v)-13 DIST Cust'!J632</f>
        <v>1980</v>
      </c>
      <c r="J632" s="34">
        <f>SUM(G632:I632)</f>
        <v>114836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49">F632</f>
        <v>114836</v>
      </c>
      <c r="G633" s="139">
        <f t="shared" si="149"/>
        <v>109326</v>
      </c>
      <c r="H633" s="131">
        <f t="shared" si="149"/>
        <v>3530</v>
      </c>
      <c r="I633" s="132">
        <f t="shared" si="149"/>
        <v>1980</v>
      </c>
      <c r="J633" s="35">
        <f t="shared" si="149"/>
        <v>114836</v>
      </c>
      <c r="K633" s="35">
        <f t="shared" si="149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J636</f>
        <v>-69149</v>
      </c>
      <c r="G636" s="138">
        <f>'FR-16(7)(v)-3 PROD Demand'!J636+'FR-16(7)(v)-7 TRANS Demand'!J636+'FR-16(7)(v)-11 DIST Demand'!J636</f>
        <v>-66271</v>
      </c>
      <c r="H636" s="129">
        <f>'FR-16(7)(v)-4 PROD Energy'!J636+'FR-16(7)(v)-8 TRANS Energy'!J636+'FR-16(7)(v)-12 DIST Energy'!J636</f>
        <v>-1821</v>
      </c>
      <c r="I636" s="130">
        <f>'FR-16(7)(v)-5 PROD Cust'!J636+'FR-16(7)(v)-9 TRANS Cust'!J636+'FR-16(7)(v)-13 DIST Cust'!J636</f>
        <v>-1057</v>
      </c>
      <c r="J636" s="34">
        <f>SUM(G636:I636)</f>
        <v>-69149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J637</f>
        <v>-332</v>
      </c>
      <c r="G637" s="138">
        <f>'FR-16(7)(v)-3 PROD Demand'!J637+'FR-16(7)(v)-7 TRANS Demand'!J637+'FR-16(7)(v)-11 DIST Demand'!J637</f>
        <v>-146</v>
      </c>
      <c r="H637" s="129">
        <f>'FR-16(7)(v)-4 PROD Energy'!J637+'FR-16(7)(v)-8 TRANS Energy'!J637+'FR-16(7)(v)-12 DIST Energy'!J637</f>
        <v>-156</v>
      </c>
      <c r="I637" s="130">
        <f>'FR-16(7)(v)-5 PROD Cust'!J637+'FR-16(7)(v)-9 TRANS Cust'!J637+'FR-16(7)(v)-13 DIST Cust'!J637</f>
        <v>-30</v>
      </c>
      <c r="J637" s="34">
        <f>SUM(G637:I637)</f>
        <v>-332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J638</f>
        <v>192206</v>
      </c>
      <c r="G638" s="138">
        <f>'FR-16(7)(v)-3 PROD Demand'!J638+'FR-16(7)(v)-7 TRANS Demand'!J638+'FR-16(7)(v)-11 DIST Demand'!J638</f>
        <v>184205</v>
      </c>
      <c r="H638" s="129">
        <f>'FR-16(7)(v)-4 PROD Energy'!J638+'FR-16(7)(v)-8 TRANS Energy'!J638+'FR-16(7)(v)-12 DIST Energy'!J638</f>
        <v>5061</v>
      </c>
      <c r="I638" s="130">
        <f>'FR-16(7)(v)-5 PROD Cust'!J638+'FR-16(7)(v)-9 TRANS Cust'!J638+'FR-16(7)(v)-13 DIST Cust'!J638</f>
        <v>2940</v>
      </c>
      <c r="J638" s="34">
        <f>SUM(G638:I638)</f>
        <v>192206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50">SUM(F636:F638)</f>
        <v>122725</v>
      </c>
      <c r="G639" s="139">
        <f t="shared" si="150"/>
        <v>117788</v>
      </c>
      <c r="H639" s="131">
        <f t="shared" si="150"/>
        <v>3084</v>
      </c>
      <c r="I639" s="132">
        <f t="shared" si="150"/>
        <v>1853</v>
      </c>
      <c r="J639" s="35">
        <f t="shared" si="150"/>
        <v>122725</v>
      </c>
      <c r="K639" s="35">
        <f t="shared" si="150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51">F639+F633</f>
        <v>237561</v>
      </c>
      <c r="G641" s="138">
        <f t="shared" si="151"/>
        <v>227114</v>
      </c>
      <c r="H641" s="129">
        <f t="shared" si="151"/>
        <v>6614</v>
      </c>
      <c r="I641" s="130">
        <f t="shared" si="151"/>
        <v>3833</v>
      </c>
      <c r="J641" s="34">
        <f t="shared" si="151"/>
        <v>237561</v>
      </c>
      <c r="K641" s="34">
        <f t="shared" si="151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J644</f>
        <v>20053</v>
      </c>
      <c r="G644" s="138">
        <f>'FR-16(7)(v)-3 PROD Demand'!J644+'FR-16(7)(v)-7 TRANS Demand'!J644+'FR-16(7)(v)-11 DIST Demand'!J644</f>
        <v>4771</v>
      </c>
      <c r="H644" s="129">
        <f>'FR-16(7)(v)-4 PROD Energy'!J644+'FR-16(7)(v)-8 TRANS Energy'!J644+'FR-16(7)(v)-12 DIST Energy'!J644</f>
        <v>14964</v>
      </c>
      <c r="I644" s="130">
        <f>'FR-16(7)(v)-5 PROD Cust'!J644+'FR-16(7)(v)-9 TRANS Cust'!J644+'FR-16(7)(v)-13 DIST Cust'!J644</f>
        <v>318</v>
      </c>
      <c r="J644" s="34">
        <f>SUM(G644:I644)</f>
        <v>20053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J645</f>
        <v>0</v>
      </c>
      <c r="G645" s="138">
        <f>'FR-16(7)(v)-3 PROD Demand'!J645+'FR-16(7)(v)-7 TRANS Demand'!J645+'FR-16(7)(v)-11 DIST Demand'!J645</f>
        <v>0</v>
      </c>
      <c r="H645" s="129">
        <f>'FR-16(7)(v)-4 PROD Energy'!J645+'FR-16(7)(v)-8 TRANS Energy'!J645+'FR-16(7)(v)-12 DIST Energy'!J645</f>
        <v>0</v>
      </c>
      <c r="I645" s="130">
        <f>'FR-16(7)(v)-5 PROD Cust'!J645+'FR-16(7)(v)-9 TRANS Cust'!J645+'FR-16(7)(v)-13 DIST Cust'!J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J646</f>
        <v>0</v>
      </c>
      <c r="G646" s="138">
        <f>'FR-16(7)(v)-3 PROD Demand'!J646+'FR-16(7)(v)-7 TRANS Demand'!J646+'FR-16(7)(v)-11 DIST Demand'!J646</f>
        <v>0</v>
      </c>
      <c r="H646" s="129">
        <f>'FR-16(7)(v)-4 PROD Energy'!J646+'FR-16(7)(v)-8 TRANS Energy'!J646+'FR-16(7)(v)-12 DIST Energy'!J646</f>
        <v>0</v>
      </c>
      <c r="I646" s="130">
        <f>'FR-16(7)(v)-5 PROD Cust'!J646+'FR-16(7)(v)-9 TRANS Cust'!J646+'FR-16(7)(v)-13 DIST Cust'!J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J647</f>
        <v>-317</v>
      </c>
      <c r="G647" s="138">
        <f>'FR-16(7)(v)-3 PROD Demand'!J647+'FR-16(7)(v)-7 TRANS Demand'!J647+'FR-16(7)(v)-11 DIST Demand'!J647</f>
        <v>-317</v>
      </c>
      <c r="H647" s="129">
        <f>'FR-16(7)(v)-4 PROD Energy'!J647+'FR-16(7)(v)-8 TRANS Energy'!J647+'FR-16(7)(v)-12 DIST Energy'!J647</f>
        <v>0</v>
      </c>
      <c r="I647" s="130">
        <f>'FR-16(7)(v)-5 PROD Cust'!J647+'FR-16(7)(v)-9 TRANS Cust'!J647+'FR-16(7)(v)-13 DIST Cust'!J647</f>
        <v>0</v>
      </c>
      <c r="J647" s="34">
        <f>SUM(G647:I647)</f>
        <v>-317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J648</f>
        <v>-10584</v>
      </c>
      <c r="G648" s="138">
        <f>'FR-16(7)(v)-3 PROD Demand'!J648+'FR-16(7)(v)-7 TRANS Demand'!J648+'FR-16(7)(v)-11 DIST Demand'!J648</f>
        <v>-4656</v>
      </c>
      <c r="H648" s="129">
        <f>'FR-16(7)(v)-4 PROD Energy'!J648+'FR-16(7)(v)-8 TRANS Energy'!J648+'FR-16(7)(v)-12 DIST Energy'!J648</f>
        <v>-4983</v>
      </c>
      <c r="I648" s="130">
        <f>'FR-16(7)(v)-5 PROD Cust'!J648+'FR-16(7)(v)-9 TRANS Cust'!J648+'FR-16(7)(v)-13 DIST Cust'!J648</f>
        <v>-945</v>
      </c>
      <c r="J648" s="34">
        <f>SUM(G648:I648)</f>
        <v>-10584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52">SUM(F644:F648)</f>
        <v>9152</v>
      </c>
      <c r="G649" s="139">
        <f t="shared" si="152"/>
        <v>-202</v>
      </c>
      <c r="H649" s="131">
        <f t="shared" si="152"/>
        <v>9981</v>
      </c>
      <c r="I649" s="132">
        <f t="shared" si="152"/>
        <v>-627</v>
      </c>
      <c r="J649" s="35">
        <f t="shared" si="152"/>
        <v>9152</v>
      </c>
      <c r="K649" s="35">
        <f t="shared" si="152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J652</f>
        <v>0</v>
      </c>
      <c r="G652" s="138">
        <f>'FR-16(7)(v)-3 PROD Demand'!J652+'FR-16(7)(v)-7 TRANS Demand'!J652+'FR-16(7)(v)-11 DIST Demand'!J652</f>
        <v>0</v>
      </c>
      <c r="H652" s="129">
        <f>'FR-16(7)(v)-4 PROD Energy'!J652+'FR-16(7)(v)-8 TRANS Energy'!J652+'FR-16(7)(v)-12 DIST Energy'!J652</f>
        <v>0</v>
      </c>
      <c r="I652" s="130">
        <f>'FR-16(7)(v)-5 PROD Cust'!J652+'FR-16(7)(v)-9 TRANS Cust'!J652+'FR-16(7)(v)-13 DIST Cust'!J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53">SUM(F652:F652)</f>
        <v>0</v>
      </c>
      <c r="G653" s="139">
        <f t="shared" si="153"/>
        <v>0</v>
      </c>
      <c r="H653" s="131">
        <f t="shared" si="153"/>
        <v>0</v>
      </c>
      <c r="I653" s="132">
        <f t="shared" si="153"/>
        <v>0</v>
      </c>
      <c r="J653" s="35">
        <f t="shared" si="153"/>
        <v>0</v>
      </c>
      <c r="K653" s="35">
        <f t="shared" si="153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J656</f>
        <v>0</v>
      </c>
      <c r="G656" s="138">
        <f>'FR-16(7)(v)-3 PROD Demand'!J656+'FR-16(7)(v)-7 TRANS Demand'!J656+'FR-16(7)(v)-11 DIST Demand'!J656</f>
        <v>0</v>
      </c>
      <c r="H656" s="129">
        <f>'FR-16(7)(v)-4 PROD Energy'!J656+'FR-16(7)(v)-8 TRANS Energy'!J656+'FR-16(7)(v)-12 DIST Energy'!J656</f>
        <v>0</v>
      </c>
      <c r="I656" s="130">
        <f>'FR-16(7)(v)-5 PROD Cust'!J656+'FR-16(7)(v)-9 TRANS Cust'!J656+'FR-16(7)(v)-13 DIST Cust'!J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J657</f>
        <v>0</v>
      </c>
      <c r="G657" s="138">
        <f>'FR-16(7)(v)-3 PROD Demand'!J657+'FR-16(7)(v)-7 TRANS Demand'!J657+'FR-16(7)(v)-11 DIST Demand'!J657</f>
        <v>0</v>
      </c>
      <c r="H657" s="129">
        <f>'FR-16(7)(v)-4 PROD Energy'!J657+'FR-16(7)(v)-8 TRANS Energy'!J657+'FR-16(7)(v)-12 DIST Energy'!J657</f>
        <v>0</v>
      </c>
      <c r="I657" s="130">
        <f>'FR-16(7)(v)-5 PROD Cust'!J657+'FR-16(7)(v)-9 TRANS Cust'!J657+'FR-16(7)(v)-13 DIST Cust'!J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54">SUM(F656:F657)</f>
        <v>0</v>
      </c>
      <c r="G658" s="139">
        <f t="shared" si="154"/>
        <v>0</v>
      </c>
      <c r="H658" s="131">
        <f t="shared" si="154"/>
        <v>0</v>
      </c>
      <c r="I658" s="132">
        <f t="shared" si="154"/>
        <v>0</v>
      </c>
      <c r="J658" s="35">
        <f t="shared" si="154"/>
        <v>0</v>
      </c>
      <c r="K658" s="35">
        <f t="shared" si="154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55">F649</f>
        <v>9152</v>
      </c>
      <c r="G661" s="138">
        <f t="shared" si="155"/>
        <v>-202</v>
      </c>
      <c r="H661" s="129">
        <f t="shared" si="155"/>
        <v>9981</v>
      </c>
      <c r="I661" s="130">
        <f t="shared" si="155"/>
        <v>-627</v>
      </c>
      <c r="J661" s="1236">
        <f t="shared" si="155"/>
        <v>9152</v>
      </c>
      <c r="K661" s="1236">
        <f t="shared" si="155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56">-F653-F658</f>
        <v>0</v>
      </c>
      <c r="G662" s="138">
        <f t="shared" si="156"/>
        <v>0</v>
      </c>
      <c r="H662" s="129">
        <f t="shared" si="156"/>
        <v>0</v>
      </c>
      <c r="I662" s="130">
        <f t="shared" si="156"/>
        <v>0</v>
      </c>
      <c r="J662" s="1236">
        <f t="shared" si="156"/>
        <v>0</v>
      </c>
      <c r="K662" s="1236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57">SUM(F661:F662)</f>
        <v>9152</v>
      </c>
      <c r="G663" s="139">
        <f t="shared" si="157"/>
        <v>-202</v>
      </c>
      <c r="H663" s="131">
        <f t="shared" si="157"/>
        <v>9981</v>
      </c>
      <c r="I663" s="132">
        <f t="shared" si="157"/>
        <v>-627</v>
      </c>
      <c r="J663" s="35">
        <f t="shared" si="157"/>
        <v>9152</v>
      </c>
      <c r="K663" s="35">
        <f t="shared" si="157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391732</v>
      </c>
      <c r="G666" s="138">
        <f>G433</f>
        <v>372940</v>
      </c>
      <c r="H666" s="129">
        <f>H433</f>
        <v>12040</v>
      </c>
      <c r="I666" s="130">
        <f>I433</f>
        <v>6752</v>
      </c>
      <c r="J666" s="34">
        <f>J433</f>
        <v>391732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237561</v>
      </c>
      <c r="G667" s="138">
        <f>-G641</f>
        <v>-227114</v>
      </c>
      <c r="H667" s="129">
        <f>-H641</f>
        <v>-6614</v>
      </c>
      <c r="I667" s="130">
        <f>-I641</f>
        <v>-3833</v>
      </c>
      <c r="J667" s="34">
        <f>-J641</f>
        <v>-237561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9152</v>
      </c>
      <c r="G668" s="138">
        <f>G663</f>
        <v>-202</v>
      </c>
      <c r="H668" s="129">
        <f>H663</f>
        <v>9981</v>
      </c>
      <c r="I668" s="130">
        <f>I663</f>
        <v>-627</v>
      </c>
      <c r="J668" s="34">
        <f>J663</f>
        <v>9152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3967</v>
      </c>
      <c r="G669" s="138">
        <f>G707</f>
        <v>1745</v>
      </c>
      <c r="H669" s="129">
        <f>H707</f>
        <v>1868</v>
      </c>
      <c r="I669" s="130">
        <f>I707</f>
        <v>354</v>
      </c>
      <c r="J669" s="36">
        <f>J707</f>
        <v>3967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58">SUM(F666:F670)</f>
        <v>167290</v>
      </c>
      <c r="G671" s="139">
        <f t="shared" si="158"/>
        <v>147369</v>
      </c>
      <c r="H671" s="131">
        <f t="shared" si="158"/>
        <v>17275</v>
      </c>
      <c r="I671" s="132">
        <f t="shared" si="158"/>
        <v>2646</v>
      </c>
      <c r="J671" s="35">
        <f t="shared" si="158"/>
        <v>167290</v>
      </c>
      <c r="K671" s="35">
        <f t="shared" si="158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J674</f>
        <v>44469</v>
      </c>
      <c r="G674" s="138">
        <f>F674-SUM(H674:I674)</f>
        <v>39174</v>
      </c>
      <c r="H674" s="129">
        <f>'FR-16(7)(v)-4 PROD Energy'!J674+'FR-16(7)(v)-8 TRANS Energy'!J674+'FR-16(7)(v)-12 DIST Energy'!J674</f>
        <v>4592</v>
      </c>
      <c r="I674" s="130">
        <f>'FR-16(7)(v)-5 PROD Cust'!J674+'FR-16(7)(v)-9 TRANS Cust'!J674+'FR-16(7)(v)-13 DIST Cust'!J674</f>
        <v>703</v>
      </c>
      <c r="J674" s="1237">
        <f>SUM(G674:I674)</f>
        <v>44469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9152</v>
      </c>
      <c r="G675" s="138">
        <f>G663</f>
        <v>-202</v>
      </c>
      <c r="H675" s="129">
        <f>H663</f>
        <v>9981</v>
      </c>
      <c r="I675" s="130">
        <f>I663</f>
        <v>-627</v>
      </c>
      <c r="J675" s="34">
        <f>J663</f>
        <v>9152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59">SUM(F674:F675)</f>
        <v>53621</v>
      </c>
      <c r="G676" s="139">
        <f t="shared" si="159"/>
        <v>38972</v>
      </c>
      <c r="H676" s="131">
        <f t="shared" si="159"/>
        <v>14573</v>
      </c>
      <c r="I676" s="132">
        <f t="shared" si="159"/>
        <v>76</v>
      </c>
      <c r="J676" s="35">
        <f t="shared" si="159"/>
        <v>53621</v>
      </c>
      <c r="K676" s="35">
        <f t="shared" si="159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60">F674</f>
        <v>44469</v>
      </c>
      <c r="G680" s="138">
        <f t="shared" si="160"/>
        <v>39174</v>
      </c>
      <c r="H680" s="129">
        <f t="shared" si="160"/>
        <v>4592</v>
      </c>
      <c r="I680" s="130">
        <f t="shared" si="160"/>
        <v>703</v>
      </c>
      <c r="J680" s="34">
        <f t="shared" si="160"/>
        <v>44469</v>
      </c>
      <c r="K680" s="34">
        <f t="shared" si="160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61">SUM(F680:F680)</f>
        <v>44469</v>
      </c>
      <c r="G681" s="144">
        <f t="shared" si="161"/>
        <v>39174</v>
      </c>
      <c r="H681" s="145">
        <f t="shared" si="161"/>
        <v>4592</v>
      </c>
      <c r="I681" s="146">
        <f t="shared" si="161"/>
        <v>703</v>
      </c>
      <c r="J681" s="35">
        <f t="shared" si="161"/>
        <v>44469</v>
      </c>
      <c r="K681" s="35">
        <f t="shared" si="161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18</v>
      </c>
      <c r="K683" s="18"/>
    </row>
    <row r="684" spans="1:11">
      <c r="A684" s="30" t="str">
        <f>$A$2</f>
        <v>EH SECONDARY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J694</f>
        <v>70788</v>
      </c>
      <c r="G694" s="138">
        <f>'FR-16(7)(v)-3 PROD Demand'!J694+'FR-16(7)(v)-7 TRANS Demand'!J694+'FR-16(7)(v)-11 DIST Demand'!J694</f>
        <v>68974</v>
      </c>
      <c r="H694" s="129">
        <f>'FR-16(7)(v)-4 PROD Energy'!J694+'FR-16(7)(v)-8 TRANS Energy'!J694+'FR-16(7)(v)-12 DIST Energy'!J694</f>
        <v>644</v>
      </c>
      <c r="I694" s="130">
        <f>'FR-16(7)(v)-5 PROD Cust'!J694+'FR-16(7)(v)-9 TRANS Cust'!J694+'FR-16(7)(v)-13 DIST Cust'!J694</f>
        <v>1170</v>
      </c>
      <c r="J694" s="34">
        <f>SUM(G694:I694)</f>
        <v>70788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J695</f>
        <v>0</v>
      </c>
      <c r="G695" s="138">
        <f>'FR-16(7)(v)-3 PROD Demand'!J695+'FR-16(7)(v)-7 TRANS Demand'!J695+'FR-16(7)(v)-11 DIST Demand'!J695</f>
        <v>0</v>
      </c>
      <c r="H695" s="129">
        <f>'FR-16(7)(v)-4 PROD Energy'!J695+'FR-16(7)(v)-8 TRANS Energy'!J695+'FR-16(7)(v)-12 DIST Energy'!J695</f>
        <v>0</v>
      </c>
      <c r="I695" s="130">
        <f>'FR-16(7)(v)-5 PROD Cust'!J695+'FR-16(7)(v)-9 TRANS Cust'!J695+'FR-16(7)(v)-13 DIST Cust'!J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62">SUM(F694:F695)</f>
        <v>70788</v>
      </c>
      <c r="G696" s="948">
        <f t="shared" si="162"/>
        <v>68974</v>
      </c>
      <c r="H696" s="949">
        <f t="shared" si="162"/>
        <v>644</v>
      </c>
      <c r="I696" s="950">
        <f t="shared" si="162"/>
        <v>1170</v>
      </c>
      <c r="J696" s="23">
        <f t="shared" si="162"/>
        <v>70788</v>
      </c>
      <c r="K696" s="23">
        <f t="shared" si="162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J700</f>
        <v>3967</v>
      </c>
      <c r="G700" s="138">
        <f>'FR-16(7)(v)-3 PROD Demand'!J700+'FR-16(7)(v)-7 TRANS Demand'!J700+'FR-16(7)(v)-11 DIST Demand'!J700</f>
        <v>1745</v>
      </c>
      <c r="H700" s="129">
        <f>'FR-16(7)(v)-4 PROD Energy'!J700+'FR-16(7)(v)-8 TRANS Energy'!J700+'FR-16(7)(v)-12 DIST Energy'!J700</f>
        <v>1868</v>
      </c>
      <c r="I700" s="130">
        <f>'FR-16(7)(v)-5 PROD Cust'!J700+'FR-16(7)(v)-9 TRANS Cust'!J700+'FR-16(7)(v)-13 DIST Cust'!J700</f>
        <v>354</v>
      </c>
      <c r="J700" s="96">
        <f>SUM(G700:I700)</f>
        <v>3967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63">SUM(F700)</f>
        <v>3967</v>
      </c>
      <c r="G701" s="948">
        <f t="shared" si="163"/>
        <v>1745</v>
      </c>
      <c r="H701" s="949">
        <f t="shared" si="163"/>
        <v>1868</v>
      </c>
      <c r="I701" s="950">
        <f t="shared" si="163"/>
        <v>354</v>
      </c>
      <c r="J701" s="23">
        <f t="shared" si="163"/>
        <v>3967</v>
      </c>
      <c r="K701" s="23">
        <f t="shared" si="163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J704</f>
        <v>0</v>
      </c>
      <c r="G704" s="138">
        <f>'FR-16(7)(v)-3 PROD Demand'!J704+'FR-16(7)(v)-7 TRANS Demand'!J704+'FR-16(7)(v)-11 DIST Demand'!J704</f>
        <v>0</v>
      </c>
      <c r="H704" s="129">
        <f>'FR-16(7)(v)-4 PROD Energy'!J704+'FR-16(7)(v)-8 TRANS Energy'!J704+'FR-16(7)(v)-12 DIST Energy'!J704</f>
        <v>0</v>
      </c>
      <c r="I704" s="130">
        <f>'FR-16(7)(v)-5 PROD Cust'!J704+'FR-16(7)(v)-9 TRANS Cust'!J704+'FR-16(7)(v)-13 DIST Cust'!J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64">SUM(F704)</f>
        <v>0</v>
      </c>
      <c r="G705" s="948">
        <f t="shared" si="164"/>
        <v>0</v>
      </c>
      <c r="H705" s="949">
        <f t="shared" si="164"/>
        <v>0</v>
      </c>
      <c r="I705" s="950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65">F705+F701</f>
        <v>3967</v>
      </c>
      <c r="G707" s="928">
        <f t="shared" si="165"/>
        <v>1745</v>
      </c>
      <c r="H707" s="929">
        <f t="shared" si="165"/>
        <v>1868</v>
      </c>
      <c r="I707" s="930">
        <f t="shared" si="165"/>
        <v>354</v>
      </c>
      <c r="J707" s="23">
        <f t="shared" si="165"/>
        <v>3967</v>
      </c>
      <c r="K707" s="23">
        <f t="shared" si="165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391732</v>
      </c>
      <c r="G711" s="1688">
        <f>G433</f>
        <v>372940</v>
      </c>
      <c r="H711" s="504">
        <f>H433</f>
        <v>12040</v>
      </c>
      <c r="I711" s="1689">
        <f>I433</f>
        <v>6752</v>
      </c>
      <c r="J711" s="1259">
        <f>J433</f>
        <v>391732</v>
      </c>
      <c r="K711" s="1237">
        <f t="shared" ref="K711:K716" si="166">F711-J711</f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53621</v>
      </c>
      <c r="G712" s="1688">
        <f>G676</f>
        <v>38972</v>
      </c>
      <c r="H712" s="504">
        <f>H676</f>
        <v>14573</v>
      </c>
      <c r="I712" s="1689">
        <f>I676</f>
        <v>76</v>
      </c>
      <c r="J712" s="1259">
        <f>J676</f>
        <v>53621</v>
      </c>
      <c r="K712" s="1237">
        <f t="shared" si="166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237561</v>
      </c>
      <c r="G713" s="1688">
        <f>-G641</f>
        <v>-227114</v>
      </c>
      <c r="H713" s="504">
        <f>-H641</f>
        <v>-6614</v>
      </c>
      <c r="I713" s="1689">
        <f>-I641</f>
        <v>-3833</v>
      </c>
      <c r="J713" s="1259">
        <f>-J641</f>
        <v>-237561</v>
      </c>
      <c r="K713" s="1237">
        <f t="shared" si="166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70788</v>
      </c>
      <c r="G714" s="1688">
        <f>-G696</f>
        <v>-68974</v>
      </c>
      <c r="H714" s="504">
        <f>-H696</f>
        <v>-644</v>
      </c>
      <c r="I714" s="1689">
        <f>-I696</f>
        <v>-1170</v>
      </c>
      <c r="J714" s="1259">
        <f>-J696</f>
        <v>-70788</v>
      </c>
      <c r="K714" s="1237">
        <f t="shared" si="166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1688">
        <f>G24</f>
        <v>0</v>
      </c>
      <c r="H715" s="504">
        <f>H24</f>
        <v>0</v>
      </c>
      <c r="I715" s="1689">
        <f>I24</f>
        <v>0</v>
      </c>
      <c r="J715" s="1259">
        <f>J24</f>
        <v>0</v>
      </c>
      <c r="K715" s="1237">
        <f t="shared" si="166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>F707</f>
        <v>3967</v>
      </c>
      <c r="G716" s="1716">
        <f>G707</f>
        <v>1745</v>
      </c>
      <c r="H716" s="1665">
        <f>H707</f>
        <v>1868</v>
      </c>
      <c r="I716" s="1717">
        <f>I707</f>
        <v>354</v>
      </c>
      <c r="J716" s="1665">
        <f>J707</f>
        <v>3967</v>
      </c>
      <c r="K716" s="1237">
        <f t="shared" si="166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67">SUM(F711:F716)</f>
        <v>140971</v>
      </c>
      <c r="G717" s="1688">
        <f t="shared" si="167"/>
        <v>117569</v>
      </c>
      <c r="H717" s="504">
        <f t="shared" si="167"/>
        <v>21223</v>
      </c>
      <c r="I717" s="1689">
        <f t="shared" si="167"/>
        <v>2179</v>
      </c>
      <c r="J717" s="1259">
        <f t="shared" si="167"/>
        <v>140971</v>
      </c>
      <c r="K717" s="1718">
        <f t="shared" si="167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7370</v>
      </c>
      <c r="G720" s="232">
        <f>'FR-16(7)(v)-3 PROD Demand'!J720+'FR-16(7)(v)-7 TRANS Demand'!J720+'FR-16(7)(v)-11 DIST Demand'!J720</f>
        <v>6147</v>
      </c>
      <c r="H720" s="505">
        <f>ROUND(H717*H719,0)</f>
        <v>1110</v>
      </c>
      <c r="I720" s="1721">
        <f>ROUND(I717*I719,0)</f>
        <v>114</v>
      </c>
      <c r="J720" s="1237">
        <f>SUM(G720:I720)</f>
        <v>7371</v>
      </c>
      <c r="K720" s="1237">
        <f>F720-J720</f>
        <v>-1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3967</v>
      </c>
      <c r="G721" s="1722">
        <f>G707</f>
        <v>1745</v>
      </c>
      <c r="H721" s="505">
        <f>H707</f>
        <v>1868</v>
      </c>
      <c r="I721" s="1721">
        <f>I707</f>
        <v>354</v>
      </c>
      <c r="J721" s="489">
        <f>J707</f>
        <v>3967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68">F721+F720</f>
        <v>11337</v>
      </c>
      <c r="G722" s="940">
        <f t="shared" si="168"/>
        <v>7892</v>
      </c>
      <c r="H722" s="941">
        <f t="shared" si="168"/>
        <v>2978</v>
      </c>
      <c r="I722" s="942">
        <f t="shared" si="168"/>
        <v>468</v>
      </c>
      <c r="J722" s="493">
        <f t="shared" si="168"/>
        <v>11338</v>
      </c>
      <c r="K722" s="493">
        <f t="shared" si="168"/>
        <v>-1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7370</v>
      </c>
      <c r="G725" s="937">
        <f>G720</f>
        <v>6147</v>
      </c>
      <c r="H725" s="938">
        <f>H720</f>
        <v>1110</v>
      </c>
      <c r="I725" s="939">
        <f>I720</f>
        <v>114</v>
      </c>
      <c r="J725" s="489">
        <f>J720</f>
        <v>7371</v>
      </c>
      <c r="K725" s="34">
        <f>F725-J725</f>
        <v>-1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69">F725+F726</f>
        <v>7370</v>
      </c>
      <c r="G727" s="940">
        <f t="shared" si="169"/>
        <v>6147</v>
      </c>
      <c r="H727" s="941">
        <f t="shared" si="169"/>
        <v>1110</v>
      </c>
      <c r="I727" s="942">
        <f t="shared" si="169"/>
        <v>114</v>
      </c>
      <c r="J727" s="493">
        <f t="shared" si="169"/>
        <v>7371</v>
      </c>
      <c r="K727" s="493">
        <f t="shared" si="169"/>
        <v>-1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70">(SIT*(1-FIT))+((1-SIT)*(1-FIT)*RevTax)+FIT</f>
        <v>0.24925115</v>
      </c>
      <c r="G729" s="943">
        <f t="shared" si="170"/>
        <v>0.24925115</v>
      </c>
      <c r="H729" s="944">
        <f t="shared" si="170"/>
        <v>0.24925115</v>
      </c>
      <c r="I729" s="945">
        <f t="shared" si="170"/>
        <v>0.24925115</v>
      </c>
      <c r="J729" s="497">
        <f t="shared" si="170"/>
        <v>0.24925115</v>
      </c>
      <c r="K729" s="497">
        <f t="shared" si="170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18</v>
      </c>
      <c r="K731" s="18"/>
    </row>
    <row r="732" spans="1:11">
      <c r="A732" s="30" t="str">
        <f>$A$2</f>
        <v>EH SECONDARY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EH SECONDARY</v>
      </c>
      <c r="G739" s="136" t="str">
        <f t="shared" ref="G739:I740" si="171">G9</f>
        <v>DEMAND</v>
      </c>
      <c r="H739" s="125" t="str">
        <f t="shared" si="171"/>
        <v>ENERGY</v>
      </c>
      <c r="I739" s="126" t="str">
        <f t="shared" si="171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71"/>
        <v>3</v>
      </c>
      <c r="H740" s="262">
        <f t="shared" si="171"/>
        <v>4</v>
      </c>
      <c r="I740" s="263">
        <f t="shared" si="171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J742</f>
        <v>719</v>
      </c>
      <c r="G742" s="138">
        <f>'FR-16(7)(v)-3 PROD Demand'!J742+'FR-16(7)(v)-7 TRANS Demand'!J742+'FR-16(7)(v)-11 DIST Demand'!J742</f>
        <v>694</v>
      </c>
      <c r="H742" s="129">
        <f>'FR-16(7)(v)-4 PROD Energy'!J742+'FR-16(7)(v)-8 TRANS Energy'!J742+'FR-16(7)(v)-12 DIST Energy'!J742</f>
        <v>0</v>
      </c>
      <c r="I742" s="130">
        <f>'FR-16(7)(v)-5 PROD Cust'!J742+'FR-16(7)(v)-9 TRANS Cust'!J742+'FR-16(7)(v)-13 DIST Cust'!J742</f>
        <v>25</v>
      </c>
      <c r="J742" s="34">
        <f t="shared" ref="J742:J749" si="172">SUM(G742:I742)</f>
        <v>719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J743</f>
        <v>30</v>
      </c>
      <c r="G743" s="138">
        <f>'FR-16(7)(v)-3 PROD Demand'!J743+'FR-16(7)(v)-7 TRANS Demand'!J743+'FR-16(7)(v)-11 DIST Demand'!J743</f>
        <v>0</v>
      </c>
      <c r="H743" s="129">
        <f>'FR-16(7)(v)-4 PROD Energy'!J743+'FR-16(7)(v)-8 TRANS Energy'!J743+'FR-16(7)(v)-12 DIST Energy'!J743</f>
        <v>0</v>
      </c>
      <c r="I743" s="130">
        <f>'FR-16(7)(v)-5 PROD Cust'!J743+'FR-16(7)(v)-9 TRANS Cust'!J743+'FR-16(7)(v)-13 DIST Cust'!J743</f>
        <v>30</v>
      </c>
      <c r="J743" s="34">
        <f t="shared" si="172"/>
        <v>30</v>
      </c>
      <c r="K743" s="34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J744</f>
        <v>1134</v>
      </c>
      <c r="G744" s="138">
        <f>'FR-16(7)(v)-3 PROD Demand'!J744+'FR-16(7)(v)-7 TRANS Demand'!J744+'FR-16(7)(v)-11 DIST Demand'!J744</f>
        <v>1095</v>
      </c>
      <c r="H744" s="129">
        <f>'FR-16(7)(v)-4 PROD Energy'!J744+'FR-16(7)(v)-8 TRANS Energy'!J744+'FR-16(7)(v)-12 DIST Energy'!J744</f>
        <v>0</v>
      </c>
      <c r="I744" s="130">
        <f>'FR-16(7)(v)-5 PROD Cust'!J744+'FR-16(7)(v)-9 TRANS Cust'!J744+'FR-16(7)(v)-13 DIST Cust'!J744</f>
        <v>39</v>
      </c>
      <c r="J744" s="34">
        <f t="shared" si="172"/>
        <v>1134</v>
      </c>
      <c r="K744" s="34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J745</f>
        <v>6785</v>
      </c>
      <c r="G745" s="138">
        <f>'FR-16(7)(v)-3 PROD Demand'!J745+'FR-16(7)(v)-7 TRANS Demand'!J745+'FR-16(7)(v)-11 DIST Demand'!J745</f>
        <v>6549</v>
      </c>
      <c r="H745" s="129">
        <f>'FR-16(7)(v)-4 PROD Energy'!J745+'FR-16(7)(v)-8 TRANS Energy'!J745+'FR-16(7)(v)-12 DIST Energy'!J745</f>
        <v>0</v>
      </c>
      <c r="I745" s="130">
        <f>'FR-16(7)(v)-5 PROD Cust'!J745+'FR-16(7)(v)-9 TRANS Cust'!J745+'FR-16(7)(v)-13 DIST Cust'!J745</f>
        <v>236</v>
      </c>
      <c r="J745" s="34">
        <f t="shared" si="172"/>
        <v>6785</v>
      </c>
      <c r="K745" s="34">
        <f t="shared" si="173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J746</f>
        <v>0</v>
      </c>
      <c r="G746" s="138">
        <f>'FR-16(7)(v)-3 PROD Demand'!J746+'FR-16(7)(v)-7 TRANS Demand'!J746+'FR-16(7)(v)-11 DIST Demand'!J746</f>
        <v>0</v>
      </c>
      <c r="H746" s="129">
        <f>'FR-16(7)(v)-4 PROD Energy'!J746+'FR-16(7)(v)-8 TRANS Energy'!J746+'FR-16(7)(v)-12 DIST Energy'!J746</f>
        <v>0</v>
      </c>
      <c r="I746" s="130">
        <f>'FR-16(7)(v)-5 PROD Cust'!J746+'FR-16(7)(v)-9 TRANS Cust'!J746+'FR-16(7)(v)-13 DIST Cust'!J746</f>
        <v>0</v>
      </c>
      <c r="J746" s="1236">
        <f t="shared" si="172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J747</f>
        <v>0</v>
      </c>
      <c r="G747" s="138">
        <f>'FR-16(7)(v)-3 PROD Demand'!J747+'FR-16(7)(v)-7 TRANS Demand'!J747+'FR-16(7)(v)-11 DIST Demand'!J747</f>
        <v>0</v>
      </c>
      <c r="H747" s="129">
        <f>'FR-16(7)(v)-4 PROD Energy'!J747+'FR-16(7)(v)-8 TRANS Energy'!J747+'FR-16(7)(v)-12 DIST Energy'!J747</f>
        <v>0</v>
      </c>
      <c r="I747" s="130">
        <f>'FR-16(7)(v)-5 PROD Cust'!J747+'FR-16(7)(v)-9 TRANS Cust'!J747+'FR-16(7)(v)-13 DIST Cust'!J747</f>
        <v>0</v>
      </c>
      <c r="J747" s="1236">
        <f t="shared" si="172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J748</f>
        <v>0</v>
      </c>
      <c r="G748" s="138">
        <f>'FR-16(7)(v)-3 PROD Demand'!J748+'FR-16(7)(v)-7 TRANS Demand'!J748+'FR-16(7)(v)-11 DIST Demand'!J748</f>
        <v>0</v>
      </c>
      <c r="H748" s="129">
        <f>'FR-16(7)(v)-4 PROD Energy'!J748+'FR-16(7)(v)-8 TRANS Energy'!J748+'FR-16(7)(v)-12 DIST Energy'!J748</f>
        <v>0</v>
      </c>
      <c r="I748" s="130">
        <f>'FR-16(7)(v)-5 PROD Cust'!J748+'FR-16(7)(v)-9 TRANS Cust'!J748+'FR-16(7)(v)-13 DIST Cust'!J748</f>
        <v>0</v>
      </c>
      <c r="J748" s="1236">
        <f t="shared" si="172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J749</f>
        <v>28</v>
      </c>
      <c r="G749" s="138">
        <f>'FR-16(7)(v)-3 PROD Demand'!J749+'FR-16(7)(v)-7 TRANS Demand'!J749+'FR-16(7)(v)-11 DIST Demand'!J749</f>
        <v>0</v>
      </c>
      <c r="H749" s="129">
        <f>'FR-16(7)(v)-4 PROD Energy'!J749+'FR-16(7)(v)-8 TRANS Energy'!J749+'FR-16(7)(v)-12 DIST Energy'!J749</f>
        <v>0</v>
      </c>
      <c r="I749" s="130">
        <f>'FR-16(7)(v)-5 PROD Cust'!J749+'FR-16(7)(v)-9 TRANS Cust'!J749+'FR-16(7)(v)-13 DIST Cust'!J749</f>
        <v>28</v>
      </c>
      <c r="J749" s="34">
        <f t="shared" si="172"/>
        <v>28</v>
      </c>
      <c r="K749" s="34">
        <f t="shared" si="173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74">SUM(F742:F749)</f>
        <v>8696</v>
      </c>
      <c r="G750" s="139">
        <f t="shared" si="174"/>
        <v>8338</v>
      </c>
      <c r="H750" s="131">
        <f t="shared" si="174"/>
        <v>0</v>
      </c>
      <c r="I750" s="132">
        <f t="shared" si="174"/>
        <v>358</v>
      </c>
      <c r="J750" s="35">
        <f t="shared" si="174"/>
        <v>8696</v>
      </c>
      <c r="K750" s="35">
        <f t="shared" si="174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1388273</v>
      </c>
      <c r="G753" s="138">
        <f>G618</f>
        <v>624893</v>
      </c>
      <c r="H753" s="129">
        <f>H618</f>
        <v>741592</v>
      </c>
      <c r="I753" s="130">
        <f>I618</f>
        <v>21788</v>
      </c>
      <c r="J753" s="34">
        <f>J618</f>
        <v>1388273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391732</v>
      </c>
      <c r="G754" s="138">
        <f>G433</f>
        <v>372940</v>
      </c>
      <c r="H754" s="129">
        <f>H433</f>
        <v>12040</v>
      </c>
      <c r="I754" s="130">
        <f>I433</f>
        <v>6752</v>
      </c>
      <c r="J754" s="34">
        <f>J433</f>
        <v>391732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53621</v>
      </c>
      <c r="G755" s="138">
        <f>G676</f>
        <v>38972</v>
      </c>
      <c r="H755" s="129">
        <f>H676</f>
        <v>14573</v>
      </c>
      <c r="I755" s="130">
        <f>I676</f>
        <v>76</v>
      </c>
      <c r="J755" s="34">
        <f>J676</f>
        <v>53621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11337</v>
      </c>
      <c r="G756" s="138">
        <f>G722</f>
        <v>7892</v>
      </c>
      <c r="H756" s="129">
        <f>H722</f>
        <v>2978</v>
      </c>
      <c r="I756" s="130">
        <f>I722</f>
        <v>468</v>
      </c>
      <c r="J756" s="34">
        <f>J722</f>
        <v>11338</v>
      </c>
      <c r="K756" s="34">
        <f>F756-J756</f>
        <v>-1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8696</v>
      </c>
      <c r="G757" s="138">
        <f>-G750</f>
        <v>-8338</v>
      </c>
      <c r="H757" s="129">
        <f>-H750</f>
        <v>0</v>
      </c>
      <c r="I757" s="130">
        <f>-I750</f>
        <v>-358</v>
      </c>
      <c r="J757" s="34">
        <f>-J750</f>
        <v>-8696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1836267</v>
      </c>
      <c r="G758" s="139">
        <f>SUM(G752:G757)</f>
        <v>1036359</v>
      </c>
      <c r="H758" s="131">
        <f>SUM(H752:H757)</f>
        <v>771183</v>
      </c>
      <c r="I758" s="132">
        <f>SUM(I752:I757)</f>
        <v>28726</v>
      </c>
      <c r="J758" s="35">
        <f>SUM(J752:J757)</f>
        <v>1836268</v>
      </c>
      <c r="K758" s="35">
        <f>J758-F758</f>
        <v>1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8696</v>
      </c>
      <c r="G760" s="138">
        <f>-G757</f>
        <v>8338</v>
      </c>
      <c r="H760" s="129">
        <f>-H757</f>
        <v>0</v>
      </c>
      <c r="I760" s="130">
        <f>-I757</f>
        <v>358</v>
      </c>
      <c r="J760" s="34">
        <f>-J757</f>
        <v>8696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J761</f>
        <v>0</v>
      </c>
      <c r="G761" s="138">
        <f>'FR-16(7)(v)-3 PROD Demand'!J761+'FR-16(7)(v)-7 TRANS Demand'!J761+'FR-16(7)(v)-11 DIST Demand'!J761</f>
        <v>0</v>
      </c>
      <c r="H761" s="129">
        <f>'FR-16(7)(v)-4 PROD Energy'!J761+'FR-16(7)(v)-8 TRANS Energy'!J761+'FR-16(7)(v)-12 DIST Energy'!J761</f>
        <v>0</v>
      </c>
      <c r="I761" s="130">
        <f>'FR-16(7)(v)-5 PROD Cust'!J761+'FR-16(7)(v)-9 TRANS Cust'!J761+'FR-16(7)(v)-13 DIST Cust'!J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75">F760-F761</f>
        <v>8696</v>
      </c>
      <c r="G762" s="139">
        <f t="shared" si="175"/>
        <v>8338</v>
      </c>
      <c r="H762" s="131">
        <f t="shared" si="175"/>
        <v>0</v>
      </c>
      <c r="I762" s="132">
        <f t="shared" si="175"/>
        <v>358</v>
      </c>
      <c r="J762" s="35">
        <f t="shared" si="175"/>
        <v>8696</v>
      </c>
      <c r="K762" s="35">
        <f t="shared" si="175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76">ROUND(F817/(1-F817),8)</f>
        <v>0</v>
      </c>
      <c r="G764" s="152">
        <f t="shared" si="176"/>
        <v>0</v>
      </c>
      <c r="H764" s="153">
        <f t="shared" si="176"/>
        <v>0</v>
      </c>
      <c r="I764" s="154">
        <f t="shared" si="176"/>
        <v>0</v>
      </c>
      <c r="J764" s="37">
        <f t="shared" si="176"/>
        <v>0</v>
      </c>
      <c r="K764" s="37">
        <f t="shared" si="176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177">F766+F765</f>
        <v>0</v>
      </c>
      <c r="G767" s="514">
        <f t="shared" si="177"/>
        <v>0</v>
      </c>
      <c r="H767" s="515">
        <f t="shared" si="177"/>
        <v>0</v>
      </c>
      <c r="I767" s="516">
        <f t="shared" si="177"/>
        <v>0</v>
      </c>
      <c r="J767" s="510">
        <f t="shared" si="177"/>
        <v>0</v>
      </c>
      <c r="K767" s="510">
        <f t="shared" si="177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78">F769+F767+F758</f>
        <v>1836267</v>
      </c>
      <c r="G770" s="514">
        <f t="shared" si="178"/>
        <v>1036359</v>
      </c>
      <c r="H770" s="515">
        <f t="shared" si="178"/>
        <v>771183</v>
      </c>
      <c r="I770" s="516">
        <f t="shared" si="178"/>
        <v>28726</v>
      </c>
      <c r="J770" s="35">
        <f t="shared" si="178"/>
        <v>1836268</v>
      </c>
      <c r="K770" s="35">
        <f t="shared" si="178"/>
        <v>1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J772</f>
        <v>844842</v>
      </c>
      <c r="G772" s="138">
        <f>'FR-16(7)(v)-3 PROD Demand'!J772+'FR-16(7)(v)-7 TRANS Demand'!J772+'FR-16(7)(v)-11 DIST Demand'!J772</f>
        <v>371665</v>
      </c>
      <c r="H772" s="129">
        <f>'FR-16(7)(v)-4 PROD Energy'!J772+'FR-16(7)(v)-8 TRANS Energy'!J772+'FR-16(7)(v)-12 DIST Energy'!J772</f>
        <v>397754</v>
      </c>
      <c r="I772" s="130">
        <f>'FR-16(7)(v)-5 PROD Cust'!J772+'FR-16(7)(v)-9 TRANS Cust'!J772+'FR-16(7)(v)-13 DIST Cust'!J772</f>
        <v>75423</v>
      </c>
      <c r="J772" s="34">
        <f>SUM(G772:I772)</f>
        <v>844842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1836267</v>
      </c>
      <c r="G773" s="138">
        <f>-G770</f>
        <v>-1036359</v>
      </c>
      <c r="H773" s="129">
        <f>-H770</f>
        <v>-771183</v>
      </c>
      <c r="I773" s="130">
        <f>-I770</f>
        <v>-28726</v>
      </c>
      <c r="J773" s="1236">
        <f>SUM(G773:I773)</f>
        <v>-1836268</v>
      </c>
      <c r="K773" s="1236">
        <f>F773-J773</f>
        <v>1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991425</v>
      </c>
      <c r="G774" s="138">
        <f>G773+G772</f>
        <v>-664694</v>
      </c>
      <c r="H774" s="129">
        <f>H773+H772</f>
        <v>-373429</v>
      </c>
      <c r="I774" s="130">
        <f>I773+I772</f>
        <v>46697</v>
      </c>
      <c r="J774" s="34">
        <f>SUM(G774:I774)</f>
        <v>-991426</v>
      </c>
      <c r="K774" s="1236">
        <f>F774-J774</f>
        <v>1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79">F729</f>
        <v>0.24925115</v>
      </c>
      <c r="G775" s="152">
        <f t="shared" si="179"/>
        <v>0.24925115</v>
      </c>
      <c r="H775" s="153">
        <f t="shared" si="179"/>
        <v>0.24925115</v>
      </c>
      <c r="I775" s="154">
        <f t="shared" si="179"/>
        <v>0.24925115</v>
      </c>
      <c r="J775" s="37">
        <f t="shared" si="179"/>
        <v>0.24925115</v>
      </c>
      <c r="K775" s="37">
        <f t="shared" si="179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247114</v>
      </c>
      <c r="G776" s="138">
        <f>'FR-16(7)(v)-3 PROD Demand'!J776+'FR-16(7)(v)-7 TRANS Demand'!J776+'FR-16(7)(v)-11 DIST Demand'!J776</f>
        <v>-165676</v>
      </c>
      <c r="H776" s="129">
        <f>ROUND(H775*H774,0)</f>
        <v>-93078</v>
      </c>
      <c r="I776" s="130">
        <f>ROUND(I775*I774,0)</f>
        <v>11639</v>
      </c>
      <c r="J776" s="34">
        <f>SUM(G776:I776)</f>
        <v>-247115</v>
      </c>
      <c r="K776" s="1236">
        <f>F776-J776</f>
        <v>1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744311</v>
      </c>
      <c r="G777" s="140">
        <f>'FR-16(7)(v)-3 PROD Demand'!J777+'FR-16(7)(v)-7 TRANS Demand'!J777+'FR-16(7)(v)-11 DIST Demand'!J777</f>
        <v>-499019</v>
      </c>
      <c r="H777" s="133">
        <f>H774-H776</f>
        <v>-280351</v>
      </c>
      <c r="I777" s="134">
        <f>I774-I776</f>
        <v>35058</v>
      </c>
      <c r="J777" s="34">
        <f>SUM(G777:I777)</f>
        <v>-744312</v>
      </c>
      <c r="K777" s="1236">
        <f>F777-J777</f>
        <v>1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18</v>
      </c>
      <c r="K779" s="18"/>
    </row>
    <row r="780" spans="1:11">
      <c r="A780" s="30" t="str">
        <f>$A$2</f>
        <v>EH SECONDARY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EH SECONDARY</v>
      </c>
      <c r="G787" s="136" t="str">
        <f t="shared" ref="G787:I788" si="180">G9</f>
        <v>DEMAND</v>
      </c>
      <c r="H787" s="125" t="str">
        <f t="shared" si="180"/>
        <v>ENERGY</v>
      </c>
      <c r="I787" s="126" t="str">
        <f t="shared" si="180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80"/>
        <v>3</v>
      </c>
      <c r="H788" s="269">
        <f t="shared" si="180"/>
        <v>4</v>
      </c>
      <c r="I788" s="269">
        <f t="shared" si="180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81">FIT</f>
        <v>0.21</v>
      </c>
      <c r="G815" s="115">
        <f t="shared" si="181"/>
        <v>0.21</v>
      </c>
      <c r="H815" s="115">
        <f t="shared" si="181"/>
        <v>0.21</v>
      </c>
      <c r="I815" s="115">
        <f t="shared" si="181"/>
        <v>0.21</v>
      </c>
      <c r="J815" s="115">
        <f t="shared" si="181"/>
        <v>0.21</v>
      </c>
      <c r="K815" s="115">
        <f t="shared" si="181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82">SIT</f>
        <v>4.9685000000000007E-2</v>
      </c>
      <c r="G816" s="115">
        <f t="shared" si="182"/>
        <v>4.9685000000000007E-2</v>
      </c>
      <c r="H816" s="115">
        <f t="shared" si="182"/>
        <v>4.9685000000000007E-2</v>
      </c>
      <c r="I816" s="115">
        <f t="shared" si="182"/>
        <v>4.9685000000000007E-2</v>
      </c>
      <c r="J816" s="115">
        <f t="shared" si="182"/>
        <v>4.9685000000000007E-2</v>
      </c>
      <c r="K816" s="115">
        <f t="shared" si="182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18</v>
      </c>
      <c r="K986" s="18"/>
    </row>
    <row r="987" spans="1:11">
      <c r="A987" s="30" t="str">
        <f>$A$2</f>
        <v>EH SECONDARY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EH SECONDARY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83">F770</f>
        <v>1836267</v>
      </c>
      <c r="G997" s="138">
        <f t="shared" si="183"/>
        <v>1036359</v>
      </c>
      <c r="H997" s="129">
        <f t="shared" si="183"/>
        <v>771183</v>
      </c>
      <c r="I997" s="130">
        <f t="shared" si="183"/>
        <v>28726</v>
      </c>
      <c r="J997" s="34">
        <f t="shared" si="183"/>
        <v>1836268</v>
      </c>
      <c r="K997" s="34">
        <f t="shared" si="183"/>
        <v>1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84">F750</f>
        <v>8696</v>
      </c>
      <c r="G998" s="138">
        <f t="shared" si="184"/>
        <v>8338</v>
      </c>
      <c r="H998" s="129">
        <f t="shared" si="184"/>
        <v>0</v>
      </c>
      <c r="I998" s="130">
        <f t="shared" si="184"/>
        <v>358</v>
      </c>
      <c r="J998" s="34">
        <f t="shared" si="184"/>
        <v>8696</v>
      </c>
      <c r="K998" s="34">
        <f t="shared" si="184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85">SUM(F996:F998)</f>
        <v>1844963</v>
      </c>
      <c r="G999" s="139">
        <f t="shared" si="185"/>
        <v>1044697</v>
      </c>
      <c r="H999" s="131">
        <f t="shared" si="185"/>
        <v>771183</v>
      </c>
      <c r="I999" s="132">
        <f t="shared" si="185"/>
        <v>29084</v>
      </c>
      <c r="J999" s="35">
        <f t="shared" si="185"/>
        <v>1844964</v>
      </c>
      <c r="K999" s="35">
        <f t="shared" si="185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86">-F618</f>
        <v>-1388273</v>
      </c>
      <c r="G1000" s="138">
        <f t="shared" si="186"/>
        <v>-624893</v>
      </c>
      <c r="H1000" s="129">
        <f t="shared" si="186"/>
        <v>-741592</v>
      </c>
      <c r="I1000" s="130">
        <f t="shared" si="186"/>
        <v>-21788</v>
      </c>
      <c r="J1000" s="103">
        <f t="shared" si="186"/>
        <v>-1388273</v>
      </c>
      <c r="K1000" s="34">
        <f t="shared" si="186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456690</v>
      </c>
      <c r="G1002" s="139">
        <f>SUM(G999:G1001)</f>
        <v>419804</v>
      </c>
      <c r="H1002" s="131">
        <f>SUM(H999:H1001)</f>
        <v>29591</v>
      </c>
      <c r="I1002" s="132">
        <f>SUM(I999:I1001)</f>
        <v>7296</v>
      </c>
      <c r="J1002" s="35">
        <f>SUM(G1002:I1002)</f>
        <v>456691</v>
      </c>
      <c r="K1002" s="35">
        <f>SUM(K999:K1001)</f>
        <v>1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187">-F633</f>
        <v>-114836</v>
      </c>
      <c r="G1005" s="138">
        <f t="shared" si="187"/>
        <v>-109326</v>
      </c>
      <c r="H1005" s="129">
        <f t="shared" si="187"/>
        <v>-3530</v>
      </c>
      <c r="I1005" s="130">
        <f t="shared" si="187"/>
        <v>-1980</v>
      </c>
      <c r="J1005" s="34">
        <f t="shared" si="187"/>
        <v>-114836</v>
      </c>
      <c r="K1005" s="34">
        <f t="shared" si="187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188">-F639</f>
        <v>-122725</v>
      </c>
      <c r="G1006" s="138">
        <f t="shared" si="188"/>
        <v>-117788</v>
      </c>
      <c r="H1006" s="129">
        <f t="shared" si="188"/>
        <v>-3084</v>
      </c>
      <c r="I1006" s="130">
        <f t="shared" si="188"/>
        <v>-1853</v>
      </c>
      <c r="J1006" s="34">
        <f t="shared" si="188"/>
        <v>-122725</v>
      </c>
      <c r="K1006" s="34">
        <f t="shared" si="188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219129</v>
      </c>
      <c r="G1007" s="139">
        <f>SUM(G1004:G1006)+G1002</f>
        <v>192690</v>
      </c>
      <c r="H1007" s="131">
        <f>SUM(H1004:H1006)+H1002</f>
        <v>22977</v>
      </c>
      <c r="I1007" s="132">
        <f>SUM(I1004:I1006)+I1002</f>
        <v>3463</v>
      </c>
      <c r="J1007" s="35">
        <f>SUM(G1007:I1007)</f>
        <v>219130</v>
      </c>
      <c r="K1007" s="35">
        <f>SUM(K1004:K1006)+K1002</f>
        <v>1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189">F1007</f>
        <v>219129</v>
      </c>
      <c r="G1011" s="138">
        <f t="shared" si="189"/>
        <v>192690</v>
      </c>
      <c r="H1011" s="129">
        <f t="shared" si="189"/>
        <v>22977</v>
      </c>
      <c r="I1011" s="130">
        <f t="shared" si="189"/>
        <v>3463</v>
      </c>
      <c r="J1011" s="34">
        <f t="shared" si="189"/>
        <v>219130</v>
      </c>
      <c r="K1011" s="34">
        <f t="shared" si="189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190">SUM(F1011:F1011)</f>
        <v>219129</v>
      </c>
      <c r="G1012" s="138">
        <f t="shared" si="190"/>
        <v>192690</v>
      </c>
      <c r="H1012" s="129">
        <f t="shared" si="190"/>
        <v>22977</v>
      </c>
      <c r="I1012" s="130">
        <f t="shared" si="190"/>
        <v>3463</v>
      </c>
      <c r="J1012" s="34">
        <f t="shared" si="190"/>
        <v>219130</v>
      </c>
      <c r="K1012" s="34">
        <f t="shared" si="190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46017</v>
      </c>
      <c r="G1014" s="138">
        <f>ROUND(G1013*G1012,0)</f>
        <v>40465</v>
      </c>
      <c r="H1014" s="129">
        <f>ROUND(H1013*H1012,0)</f>
        <v>4825</v>
      </c>
      <c r="I1014" s="130">
        <f>ROUND(I1013*I1012,0)</f>
        <v>727</v>
      </c>
      <c r="J1014" s="34">
        <f>SUM(G1014:I1014)</f>
        <v>46017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191">F649</f>
        <v>9152</v>
      </c>
      <c r="G1015" s="138">
        <f t="shared" si="191"/>
        <v>-202</v>
      </c>
      <c r="H1015" s="129">
        <f t="shared" si="191"/>
        <v>9981</v>
      </c>
      <c r="I1015" s="130">
        <f t="shared" si="191"/>
        <v>-627</v>
      </c>
      <c r="J1015" s="34">
        <f t="shared" si="191"/>
        <v>9152</v>
      </c>
      <c r="K1015" s="34">
        <f t="shared" si="191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192">-F653</f>
        <v>0</v>
      </c>
      <c r="G1016" s="138">
        <f t="shared" si="192"/>
        <v>0</v>
      </c>
      <c r="H1016" s="129">
        <f t="shared" si="192"/>
        <v>0</v>
      </c>
      <c r="I1016" s="130">
        <f t="shared" si="192"/>
        <v>0</v>
      </c>
      <c r="J1016" s="34">
        <f t="shared" si="192"/>
        <v>0</v>
      </c>
      <c r="K1016" s="34">
        <f t="shared" si="192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193">SUM(F1014:F1016)</f>
        <v>55169</v>
      </c>
      <c r="G1017" s="139">
        <f t="shared" si="193"/>
        <v>40263</v>
      </c>
      <c r="H1017" s="131">
        <f t="shared" si="193"/>
        <v>14806</v>
      </c>
      <c r="I1017" s="132">
        <f t="shared" si="193"/>
        <v>100</v>
      </c>
      <c r="J1017" s="35">
        <f t="shared" si="193"/>
        <v>55169</v>
      </c>
      <c r="K1017" s="35">
        <f t="shared" si="193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194">F1014</f>
        <v>46017</v>
      </c>
      <c r="G1020" s="138">
        <f t="shared" si="194"/>
        <v>40465</v>
      </c>
      <c r="H1020" s="129">
        <f t="shared" si="194"/>
        <v>4825</v>
      </c>
      <c r="I1020" s="130">
        <f t="shared" si="194"/>
        <v>727</v>
      </c>
      <c r="J1020" s="34">
        <f t="shared" si="194"/>
        <v>46017</v>
      </c>
      <c r="K1020" s="34">
        <f t="shared" si="194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195">-F658</f>
        <v>0</v>
      </c>
      <c r="G1021" s="140">
        <f t="shared" si="195"/>
        <v>0</v>
      </c>
      <c r="H1021" s="133">
        <f t="shared" si="195"/>
        <v>0</v>
      </c>
      <c r="I1021" s="134">
        <f t="shared" si="195"/>
        <v>0</v>
      </c>
      <c r="J1021" s="34">
        <f t="shared" si="195"/>
        <v>0</v>
      </c>
      <c r="K1021" s="34">
        <f t="shared" si="195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196">SUM(F1019:F1021)</f>
        <v>46017</v>
      </c>
      <c r="G1022" s="139">
        <f t="shared" si="196"/>
        <v>40465</v>
      </c>
      <c r="H1022" s="131">
        <f t="shared" si="196"/>
        <v>4825</v>
      </c>
      <c r="I1022" s="132">
        <f t="shared" si="196"/>
        <v>727</v>
      </c>
      <c r="J1022" s="35">
        <f t="shared" si="196"/>
        <v>46017</v>
      </c>
      <c r="K1022" s="35">
        <f t="shared" si="196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197">F1002</f>
        <v>456690</v>
      </c>
      <c r="G1025" s="138">
        <f t="shared" si="197"/>
        <v>419804</v>
      </c>
      <c r="H1025" s="129">
        <f t="shared" si="197"/>
        <v>29591</v>
      </c>
      <c r="I1025" s="130">
        <f t="shared" si="197"/>
        <v>7296</v>
      </c>
      <c r="J1025" s="34">
        <f t="shared" si="197"/>
        <v>456691</v>
      </c>
      <c r="K1025" s="34">
        <f t="shared" si="197"/>
        <v>1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198">-F1017</f>
        <v>-55169</v>
      </c>
      <c r="G1026" s="138">
        <f t="shared" si="198"/>
        <v>-40263</v>
      </c>
      <c r="H1026" s="129">
        <f t="shared" si="198"/>
        <v>-14806</v>
      </c>
      <c r="I1026" s="130">
        <f t="shared" si="198"/>
        <v>-100</v>
      </c>
      <c r="J1026" s="34">
        <f t="shared" si="198"/>
        <v>-55169</v>
      </c>
      <c r="K1026" s="34">
        <f t="shared" si="198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199">SUM(F1024:F1026)</f>
        <v>401521</v>
      </c>
      <c r="G1027" s="139">
        <f t="shared" si="199"/>
        <v>379541</v>
      </c>
      <c r="H1027" s="131">
        <f t="shared" si="199"/>
        <v>14785</v>
      </c>
      <c r="I1027" s="132">
        <f t="shared" si="199"/>
        <v>7196</v>
      </c>
      <c r="J1027" s="35">
        <f t="shared" si="199"/>
        <v>401522</v>
      </c>
      <c r="K1027" s="35">
        <f t="shared" si="199"/>
        <v>1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200">IF(F426=0,0,ROUND(F1027/F426,5))</f>
        <v>7.3800000000000004E-2</v>
      </c>
      <c r="G1029" s="158">
        <f t="shared" si="200"/>
        <v>7.3279999999999998E-2</v>
      </c>
      <c r="H1029" s="159">
        <f t="shared" si="200"/>
        <v>8.8319999999999996E-2</v>
      </c>
      <c r="I1029" s="160">
        <f t="shared" si="200"/>
        <v>7.6679999999999998E-2</v>
      </c>
      <c r="J1029" s="37">
        <f t="shared" si="200"/>
        <v>7.3800000000000004E-2</v>
      </c>
      <c r="K1029" s="37">
        <f t="shared" si="200"/>
        <v>0</v>
      </c>
    </row>
    <row r="1030" spans="1:11">
      <c r="A1030" s="30"/>
      <c r="C1030" s="18"/>
      <c r="D1030" s="31"/>
      <c r="E1030" s="18"/>
      <c r="F1030" s="18"/>
      <c r="G1030" s="29"/>
      <c r="H1030" s="29"/>
      <c r="I1030" s="29"/>
      <c r="J1030" s="29"/>
      <c r="K1030" s="37"/>
    </row>
    <row r="1031" spans="1:11">
      <c r="A1031" s="30"/>
      <c r="C1031" s="18"/>
      <c r="D1031" s="31"/>
      <c r="E1031" s="18"/>
      <c r="F1031" s="18"/>
      <c r="G1031" s="29"/>
      <c r="H1031" s="29"/>
      <c r="I1031" s="29"/>
      <c r="J1031" s="29"/>
      <c r="K1031" s="37"/>
    </row>
    <row r="1032" spans="1:11">
      <c r="G1032" s="39"/>
      <c r="H1032" s="39"/>
      <c r="I1032" s="39"/>
      <c r="J1032" s="39"/>
      <c r="K1032" s="37"/>
    </row>
    <row r="1033" spans="1:11">
      <c r="G1033" s="39"/>
      <c r="H1033" s="39"/>
      <c r="I1033" s="39"/>
      <c r="J1033" s="39"/>
      <c r="K1033" s="37"/>
    </row>
    <row r="1034" spans="1:11">
      <c r="G1034" s="39"/>
      <c r="H1034" s="39"/>
      <c r="I1034" s="39"/>
      <c r="J1034" s="39"/>
      <c r="K1034" s="37"/>
    </row>
    <row r="1035" spans="1:11">
      <c r="A1035" s="21"/>
      <c r="D1035" s="31"/>
      <c r="E1035" s="18"/>
      <c r="F1035" s="37"/>
      <c r="G1035" s="227"/>
      <c r="H1035" s="227"/>
      <c r="I1035" s="227"/>
      <c r="J1035" s="42"/>
      <c r="K1035" s="37"/>
    </row>
    <row r="1036" spans="1:11">
      <c r="A1036" s="21"/>
      <c r="D1036" s="31"/>
      <c r="E1036" s="18"/>
      <c r="F1036" s="37"/>
      <c r="G1036" s="227"/>
      <c r="H1036" s="227"/>
      <c r="I1036" s="227"/>
      <c r="J1036" s="42"/>
      <c r="K1036" s="37"/>
    </row>
    <row r="1037" spans="1:11">
      <c r="G1037" s="39"/>
      <c r="H1037" s="39"/>
      <c r="I1037" s="39"/>
      <c r="J1037" s="39"/>
    </row>
  </sheetData>
  <pageMargins left="1" right="1" top="1" bottom="1" header="1" footer="0.5"/>
  <pageSetup scale="65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66">
    <tabColor rgb="FFFFFF00"/>
    <pageSetUpPr fitToPage="1"/>
  </sheetPr>
  <dimension ref="A1:N1039"/>
  <sheetViews>
    <sheetView zoomScale="75" zoomScaleNormal="75" zoomScaleSheetLayoutView="80" workbookViewId="0">
      <pane ySplit="1" topLeftCell="A2" activePane="bottomLeft" state="frozen"/>
      <selection pane="bottomLeft" activeCell="F815" sqref="F815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2.5429687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54</v>
      </c>
      <c r="K1" s="18"/>
    </row>
    <row r="2" spans="1:11">
      <c r="A2" s="166" t="str">
        <f>F9&amp;" "&amp;"CLASSIFIED - ELECTRIC COST OF SERVICE"</f>
        <v>SP SECONDARY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1217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98890</v>
      </c>
      <c r="G12" s="138">
        <f>G123</f>
        <v>79222</v>
      </c>
      <c r="H12" s="129">
        <f>H123</f>
        <v>1021</v>
      </c>
      <c r="I12" s="130">
        <f>I123</f>
        <v>18647</v>
      </c>
      <c r="J12" s="34">
        <f>SUM(G12:I12)</f>
        <v>98890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37632</v>
      </c>
      <c r="G13" s="138">
        <f>-G200</f>
        <v>-30907</v>
      </c>
      <c r="H13" s="129">
        <f>-H200</f>
        <v>-453</v>
      </c>
      <c r="I13" s="130">
        <f>-I200</f>
        <v>-6272</v>
      </c>
      <c r="J13" s="34">
        <f>SUM(G13:I13)</f>
        <v>-37632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9778</v>
      </c>
      <c r="G14" s="138">
        <f>G421</f>
        <v>-9074</v>
      </c>
      <c r="H14" s="129">
        <f>H421</f>
        <v>1026</v>
      </c>
      <c r="I14" s="130">
        <f>I421</f>
        <v>-1730</v>
      </c>
      <c r="J14" s="34">
        <f>SUM(G14:I14)</f>
        <v>-9778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51480</v>
      </c>
      <c r="G15" s="139">
        <f t="shared" si="0"/>
        <v>39241</v>
      </c>
      <c r="H15" s="131">
        <f t="shared" si="0"/>
        <v>1594</v>
      </c>
      <c r="I15" s="132">
        <f t="shared" si="0"/>
        <v>10645</v>
      </c>
      <c r="J15" s="35">
        <f t="shared" si="0"/>
        <v>51480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1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1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10355</v>
      </c>
      <c r="G18" s="138">
        <f>G549</f>
        <v>1810</v>
      </c>
      <c r="H18" s="129">
        <f>H549</f>
        <v>6975</v>
      </c>
      <c r="I18" s="130">
        <f>I549</f>
        <v>1570</v>
      </c>
      <c r="J18" s="34">
        <f>SUM(G18:I18)</f>
        <v>10355</v>
      </c>
      <c r="K18" s="34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2934</v>
      </c>
      <c r="G19" s="138">
        <f>G582</f>
        <v>2329</v>
      </c>
      <c r="H19" s="129">
        <f>H582</f>
        <v>77</v>
      </c>
      <c r="I19" s="130">
        <f>I582</f>
        <v>528</v>
      </c>
      <c r="J19" s="34">
        <f>SUM(G19:I19)</f>
        <v>2934</v>
      </c>
      <c r="K19" s="34">
        <f>F19-J19</f>
        <v>0</v>
      </c>
    </row>
    <row r="20" spans="1:11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871</v>
      </c>
      <c r="G20" s="138">
        <f>G612</f>
        <v>710</v>
      </c>
      <c r="H20" s="129">
        <f>H612</f>
        <v>-1</v>
      </c>
      <c r="I20" s="130">
        <f>I612</f>
        <v>162</v>
      </c>
      <c r="J20" s="34">
        <f>SUM(G20:I20)</f>
        <v>871</v>
      </c>
      <c r="K20" s="34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14160</v>
      </c>
      <c r="G21" s="139">
        <f t="shared" si="1"/>
        <v>4849</v>
      </c>
      <c r="H21" s="131">
        <f t="shared" si="1"/>
        <v>7051</v>
      </c>
      <c r="I21" s="132">
        <f t="shared" si="1"/>
        <v>2260</v>
      </c>
      <c r="J21" s="35">
        <f t="shared" si="1"/>
        <v>14160</v>
      </c>
      <c r="K21" s="35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445</v>
      </c>
      <c r="G22" s="138">
        <f>G676</f>
        <v>291</v>
      </c>
      <c r="H22" s="129">
        <f>H676</f>
        <v>139</v>
      </c>
      <c r="I22" s="130">
        <f>I676</f>
        <v>15</v>
      </c>
      <c r="J22" s="34">
        <f>SUM(G22:I22)</f>
        <v>445</v>
      </c>
      <c r="K22" s="34">
        <f>F22-J22</f>
        <v>0</v>
      </c>
    </row>
    <row r="23" spans="1:11">
      <c r="A23" s="21">
        <v>13</v>
      </c>
      <c r="C23" s="39" t="s">
        <v>624</v>
      </c>
      <c r="D23" s="40"/>
      <c r="E23" s="29"/>
      <c r="F23" s="36">
        <f>F722</f>
        <v>133</v>
      </c>
      <c r="G23" s="138">
        <f>G722</f>
        <v>57</v>
      </c>
      <c r="H23" s="129">
        <f>H722</f>
        <v>29</v>
      </c>
      <c r="I23" s="130">
        <f>I722</f>
        <v>47</v>
      </c>
      <c r="J23" s="34">
        <f>SUM(G23:I23)</f>
        <v>133</v>
      </c>
      <c r="K23" s="34">
        <f>F23-J23</f>
        <v>0</v>
      </c>
    </row>
    <row r="24" spans="1:11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K24</f>
        <v>0</v>
      </c>
      <c r="G24" s="138">
        <f>'FR-16(7)(v)-3 PROD Demand'!K24+'FR-16(7)(v)-7 TRANS Demand'!K24+'FR-16(7)(v)-11 DIST Demand'!K24</f>
        <v>0</v>
      </c>
      <c r="H24" s="129">
        <f>'FR-16(7)(v)-4 PROD Energy'!K24+'FR-16(7)(v)-8 TRANS Energy'!K24+'FR-16(7)(v)-12 DIST Energy'!K24</f>
        <v>0</v>
      </c>
      <c r="I24" s="130">
        <f>'FR-16(7)(v)-5 PROD Cust'!K24+'FR-16(7)(v)-9 TRANS Cust'!K24+'FR-16(7)(v)-13 DIST Cust'!K24</f>
        <v>0</v>
      </c>
      <c r="J24" s="34">
        <f>SUM(G24:I24)</f>
        <v>0</v>
      </c>
      <c r="K24" s="34">
        <f>F24-J24</f>
        <v>0</v>
      </c>
    </row>
    <row r="25" spans="1:11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14738</v>
      </c>
      <c r="G26" s="139">
        <f t="shared" si="2"/>
        <v>5197</v>
      </c>
      <c r="H26" s="131">
        <f t="shared" si="2"/>
        <v>7219</v>
      </c>
      <c r="I26" s="132">
        <f t="shared" si="2"/>
        <v>2322</v>
      </c>
      <c r="J26" s="35">
        <f t="shared" si="2"/>
        <v>14738</v>
      </c>
      <c r="K26" s="35">
        <f t="shared" si="2"/>
        <v>0</v>
      </c>
    </row>
    <row r="27" spans="1:11">
      <c r="A27" s="21">
        <v>17</v>
      </c>
      <c r="D27" s="31"/>
      <c r="E27" s="18"/>
      <c r="G27" s="137"/>
      <c r="H27" s="127"/>
      <c r="I27" s="128"/>
    </row>
    <row r="28" spans="1:11">
      <c r="A28" s="21">
        <v>18</v>
      </c>
      <c r="B28" s="20" t="s">
        <v>41</v>
      </c>
      <c r="D28" s="31"/>
      <c r="E28" s="18"/>
      <c r="F28" s="34">
        <f>F433</f>
        <v>3689</v>
      </c>
      <c r="G28" s="138">
        <f>G433</f>
        <v>2824</v>
      </c>
      <c r="H28" s="129">
        <f>H433</f>
        <v>115</v>
      </c>
      <c r="I28" s="130">
        <f>I433</f>
        <v>750</v>
      </c>
      <c r="J28" s="34">
        <f>SUM(G28:I28)</f>
        <v>3689</v>
      </c>
      <c r="K28" s="34">
        <f>F28-J28</f>
        <v>0</v>
      </c>
    </row>
    <row r="29" spans="1:11">
      <c r="A29" s="21">
        <v>19</v>
      </c>
      <c r="B29" s="44" t="s">
        <v>94</v>
      </c>
      <c r="C29" s="44"/>
      <c r="D29" s="31"/>
      <c r="E29" s="18"/>
      <c r="F29" s="34">
        <f>-F750</f>
        <v>-97</v>
      </c>
      <c r="G29" s="138">
        <f>-G750</f>
        <v>-53</v>
      </c>
      <c r="H29" s="129">
        <f>-H750</f>
        <v>0</v>
      </c>
      <c r="I29" s="130">
        <f>-I750</f>
        <v>-44</v>
      </c>
      <c r="J29" s="34">
        <f>SUM(G29:I29)</f>
        <v>-97</v>
      </c>
      <c r="K29" s="34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18330</v>
      </c>
      <c r="G30" s="144">
        <f>SUM(G26:G29)</f>
        <v>7968</v>
      </c>
      <c r="H30" s="145">
        <f>SUM(H26:H29)</f>
        <v>7334</v>
      </c>
      <c r="I30" s="146">
        <f>SUM(I26:I29)</f>
        <v>3028</v>
      </c>
      <c r="J30" s="35">
        <f>SUM(J26:J29)</f>
        <v>18330</v>
      </c>
      <c r="K30" s="35">
        <f>F30-J30</f>
        <v>0</v>
      </c>
    </row>
    <row r="31" spans="1:11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7867</v>
      </c>
      <c r="G31" s="1302">
        <f>'WP FR-16(7)(v) Rate Incr'!T19</f>
        <v>6205</v>
      </c>
      <c r="H31" s="180">
        <f>'WP FR-16(7)(v) Rate Incr'!U15</f>
        <v>0</v>
      </c>
      <c r="I31" s="1303">
        <f>'WP FR-16(7)(v) Rate Incr'!V19</f>
        <v>1662</v>
      </c>
      <c r="J31" s="102"/>
      <c r="K31" s="180">
        <f>F31-J31</f>
        <v>7867</v>
      </c>
    </row>
    <row r="32" spans="1:11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 t="shared" ref="F32:K32" si="3">F30+F31</f>
        <v>26197</v>
      </c>
      <c r="G32" s="232">
        <f t="shared" si="3"/>
        <v>14173</v>
      </c>
      <c r="H32" s="210">
        <f t="shared" si="3"/>
        <v>7334</v>
      </c>
      <c r="I32" s="1301">
        <f t="shared" si="3"/>
        <v>4690</v>
      </c>
      <c r="J32" s="1259">
        <f t="shared" si="3"/>
        <v>18330</v>
      </c>
      <c r="K32" s="1259">
        <f t="shared" si="3"/>
        <v>7867</v>
      </c>
    </row>
    <row r="33" spans="1:14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K33</f>
        <v>24418</v>
      </c>
      <c r="G33" s="232">
        <f>'FR-16(7)(v)-3 PROD Demand'!K33+'FR-16(7)(v)-7 TRANS Demand'!K33+'FR-16(7)(v)-11 DIST Demand'!K33</f>
        <v>2540</v>
      </c>
      <c r="H33" s="210">
        <f>'FR-16(7)(v)-4 PROD Energy'!K33+'FR-16(7)(v)-8 TRANS Energy'!K33+'FR-16(7)(v)-12 DIST Energy'!K33</f>
        <v>3779</v>
      </c>
      <c r="I33" s="1301">
        <f>'FR-16(7)(v)-5 PROD Cust'!K33+'FR-16(7)(v)-9 TRANS Cust'!K33+'FR-16(7)(v)-13 DIST Cust'!K33</f>
        <v>7443</v>
      </c>
      <c r="J33" s="1237">
        <f>SUM(G33:I33)</f>
        <v>13762</v>
      </c>
      <c r="K33" s="1237">
        <f>F33-J33</f>
        <v>10656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1779</v>
      </c>
      <c r="G34" s="367">
        <f t="shared" si="4"/>
        <v>11633</v>
      </c>
      <c r="H34" s="368">
        <f t="shared" si="4"/>
        <v>3555</v>
      </c>
      <c r="I34" s="369">
        <f t="shared" si="4"/>
        <v>-2753</v>
      </c>
      <c r="J34" s="368">
        <f t="shared" si="4"/>
        <v>4568</v>
      </c>
      <c r="K34" s="368">
        <f t="shared" si="4"/>
        <v>-2789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260</v>
      </c>
      <c r="G36" s="360">
        <f>G777+G28</f>
        <v>-1251</v>
      </c>
      <c r="H36" s="361">
        <f>H777+H28</f>
        <v>-2554</v>
      </c>
      <c r="I36" s="362">
        <f>I777+I28</f>
        <v>4065</v>
      </c>
      <c r="J36" s="363">
        <f>J777+J28</f>
        <v>260</v>
      </c>
      <c r="K36" s="363">
        <f>F36-J36</f>
        <v>0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5.0699999999999999E-3</v>
      </c>
      <c r="G37" s="374">
        <f t="shared" si="5"/>
        <v>-3.1850000000000003E-2</v>
      </c>
      <c r="H37" s="375">
        <f t="shared" si="5"/>
        <v>-1.60226</v>
      </c>
      <c r="I37" s="376">
        <f t="shared" si="5"/>
        <v>0.38969999999999999</v>
      </c>
      <c r="J37" s="373">
        <f t="shared" si="5"/>
        <v>5.0699999999999999E-3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-3.0740938081257763E-2</v>
      </c>
      <c r="G39" s="374">
        <f>IF(Equity=0,0,(G37-$F$806-$F$807-$F$809)*TotalCap/Equity)</f>
        <v>-0.10154289902698682</v>
      </c>
      <c r="H39" s="375">
        <f>IF(Equity=0,0,(H37-F806-F807-F809)*TotalCap/Equity)</f>
        <v>-3.1131384431435185</v>
      </c>
      <c r="I39" s="376">
        <f>IF(Equity=0,0,(I37-F806-F807-F809)*TotalCap/Equity)</f>
        <v>0.70686898170627632</v>
      </c>
      <c r="J39" s="373">
        <f>IF(Equity=0,0,(J37-F806-F807-F809)*TotalCap/Equity)</f>
        <v>-3.0740938081257763E-2</v>
      </c>
      <c r="K39" s="373">
        <f>IF(OR(E793=0,K37=0)=TRUE,0,(K37-E806-E807-E809)*E796/E793)</f>
        <v>0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84">
        <f>'FR-16(7)(v)-14 TOTAL CLASS'!K42</f>
        <v>24418</v>
      </c>
      <c r="G42" s="360">
        <f>F42-SUM(H42:I42)</f>
        <v>15240</v>
      </c>
      <c r="H42" s="361">
        <f>'FR-16(7)(v)-4 PROD Energy'!K42</f>
        <v>6496</v>
      </c>
      <c r="I42" s="362">
        <f>'FR-16(7)(v)-13 DIST Cust'!K42</f>
        <v>2682</v>
      </c>
      <c r="J42" s="363">
        <f>SUM(G42:I42)</f>
        <v>24418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-6088</v>
      </c>
      <c r="G43" s="360">
        <f t="shared" si="6"/>
        <v>-7272</v>
      </c>
      <c r="H43" s="361">
        <f t="shared" si="6"/>
        <v>838</v>
      </c>
      <c r="I43" s="362">
        <f t="shared" si="6"/>
        <v>346</v>
      </c>
      <c r="J43" s="363">
        <f t="shared" si="6"/>
        <v>-6088</v>
      </c>
      <c r="K43" s="363">
        <f t="shared" si="6"/>
        <v>0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-0.24932000000000001</v>
      </c>
      <c r="G44" s="378">
        <f t="shared" si="7"/>
        <v>-0.47716999999999998</v>
      </c>
      <c r="H44" s="379">
        <f t="shared" si="7"/>
        <v>0.129</v>
      </c>
      <c r="I44" s="380">
        <f t="shared" si="7"/>
        <v>0.12901000000000001</v>
      </c>
      <c r="J44" s="377">
        <f t="shared" si="7"/>
        <v>-0.24932000000000001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-12700</v>
      </c>
      <c r="H45" s="361">
        <f t="shared" si="8"/>
        <v>-2717</v>
      </c>
      <c r="I45" s="362">
        <f t="shared" si="8"/>
        <v>4761</v>
      </c>
      <c r="J45" s="363">
        <f t="shared" si="8"/>
        <v>-10656</v>
      </c>
      <c r="K45" s="363">
        <f t="shared" si="8"/>
        <v>10656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-0.83333000000000002</v>
      </c>
      <c r="H46" s="382">
        <f t="shared" si="9"/>
        <v>-0.41826000000000002</v>
      </c>
      <c r="I46" s="383">
        <f t="shared" si="9"/>
        <v>1.7751699999999999</v>
      </c>
      <c r="J46" s="377">
        <f t="shared" si="9"/>
        <v>-0.43640000000000001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19</v>
      </c>
      <c r="K48" s="18"/>
    </row>
    <row r="49" spans="1:11">
      <c r="A49" s="30" t="str">
        <f>$A$2</f>
        <v>SP SECONDARY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SP SECONDARY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K59</f>
        <v>35576</v>
      </c>
      <c r="G59" s="138">
        <f>'FR-16(7)(v)-3 PROD Demand'!K59+'FR-16(7)(v)-7 TRANS Demand'!K59+'FR-16(7)(v)-11 DIST Demand'!K59</f>
        <v>35576</v>
      </c>
      <c r="H59" s="129">
        <f>'FR-16(7)(v)-4 PROD Energy'!K59+'FR-16(7)(v)-8 TRANS Energy'!K59+'FR-16(7)(v)-12 DIST Energy'!K59</f>
        <v>0</v>
      </c>
      <c r="I59" s="130">
        <f>'FR-16(7)(v)-5 PROD Cust'!K59+'FR-16(7)(v)-9 TRANS Cust'!K59+'FR-16(7)(v)-13 DIST Cust'!K59</f>
        <v>0</v>
      </c>
      <c r="J59" s="34">
        <f>SUM(G59:I59)</f>
        <v>35576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K60</f>
        <v>14516</v>
      </c>
      <c r="G60" s="138">
        <f>'FR-16(7)(v)-3 PROD Demand'!K60+'FR-16(7)(v)-7 TRANS Demand'!K60+'FR-16(7)(v)-11 DIST Demand'!K60</f>
        <v>14516</v>
      </c>
      <c r="H60" s="129">
        <f>'FR-16(7)(v)-4 PROD Energy'!K60+'FR-16(7)(v)-8 TRANS Energy'!K60+'FR-16(7)(v)-12 DIST Energy'!K60</f>
        <v>0</v>
      </c>
      <c r="I60" s="130">
        <f>'FR-16(7)(v)-5 PROD Cust'!K60+'FR-16(7)(v)-9 TRANS Cust'!K60+'FR-16(7)(v)-13 DIST Cust'!K60</f>
        <v>0</v>
      </c>
      <c r="J60" s="34">
        <f>SUM(G60:I60)</f>
        <v>14516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K61</f>
        <v>0</v>
      </c>
      <c r="G61" s="138">
        <f>'FR-16(7)(v)-3 PROD Demand'!K61+'FR-16(7)(v)-7 TRANS Demand'!K61+'FR-16(7)(v)-11 DIST Demand'!K61</f>
        <v>0</v>
      </c>
      <c r="H61" s="129">
        <f>'FR-16(7)(v)-4 PROD Energy'!K61+'FR-16(7)(v)-8 TRANS Energy'!K61+'FR-16(7)(v)-12 DIST Energy'!K61</f>
        <v>0</v>
      </c>
      <c r="I61" s="130">
        <f>'FR-16(7)(v)-5 PROD Cust'!K61+'FR-16(7)(v)-9 TRANS Cust'!K61+'FR-16(7)(v)-13 DIST Cust'!K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50092</v>
      </c>
      <c r="G62" s="139">
        <f t="shared" si="11"/>
        <v>50092</v>
      </c>
      <c r="H62" s="131">
        <f t="shared" si="11"/>
        <v>0</v>
      </c>
      <c r="I62" s="132">
        <f t="shared" si="11"/>
        <v>0</v>
      </c>
      <c r="J62" s="35">
        <f t="shared" si="11"/>
        <v>50092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K65</f>
        <v>0</v>
      </c>
      <c r="G65" s="138">
        <f>'FR-16(7)(v)-3 PROD Demand'!K65+'FR-16(7)(v)-7 TRANS Demand'!K65+'FR-16(7)(v)-11 DIST Demand'!K65</f>
        <v>0</v>
      </c>
      <c r="H65" s="129">
        <f>'FR-16(7)(v)-4 PROD Energy'!K65+'FR-16(7)(v)-8 TRANS Energy'!K65+'FR-16(7)(v)-12 DIST Energy'!K65</f>
        <v>0</v>
      </c>
      <c r="I65" s="130">
        <f>'FR-16(7)(v)-5 PROD Cust'!K65+'FR-16(7)(v)-9 TRANS Cust'!K65+'FR-16(7)(v)-13 DIST Cust'!K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K66</f>
        <v>5381</v>
      </c>
      <c r="G66" s="138">
        <f>'FR-16(7)(v)-3 PROD Demand'!K66+'FR-16(7)(v)-7 TRANS Demand'!K66+'FR-16(7)(v)-11 DIST Demand'!K66</f>
        <v>5381</v>
      </c>
      <c r="H66" s="129">
        <f>'FR-16(7)(v)-4 PROD Energy'!K66+'FR-16(7)(v)-8 TRANS Energy'!K66+'FR-16(7)(v)-12 DIST Energy'!K66</f>
        <v>0</v>
      </c>
      <c r="I66" s="130">
        <f>'FR-16(7)(v)-5 PROD Cust'!K66+'FR-16(7)(v)-9 TRANS Cust'!K66+'FR-16(7)(v)-13 DIST Cust'!K66</f>
        <v>0</v>
      </c>
      <c r="J66" s="34">
        <f>SUM(G66:I66)</f>
        <v>5381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K67</f>
        <v>0</v>
      </c>
      <c r="G67" s="138">
        <f>'FR-16(7)(v)-3 PROD Demand'!K67+'FR-16(7)(v)-7 TRANS Demand'!K67+'FR-16(7)(v)-11 DIST Demand'!K67</f>
        <v>0</v>
      </c>
      <c r="H67" s="129">
        <f>'FR-16(7)(v)-4 PROD Energy'!K67+'FR-16(7)(v)-8 TRANS Energy'!K67+'FR-16(7)(v)-12 DIST Energy'!K67</f>
        <v>0</v>
      </c>
      <c r="I67" s="130">
        <f>'FR-16(7)(v)-5 PROD Cust'!K67+'FR-16(7)(v)-9 TRANS Cust'!K67+'FR-16(7)(v)-13 DIST Cust'!K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5381</v>
      </c>
      <c r="G68" s="139">
        <f t="shared" si="12"/>
        <v>5381</v>
      </c>
      <c r="H68" s="131">
        <f t="shared" si="12"/>
        <v>0</v>
      </c>
      <c r="I68" s="132">
        <f t="shared" si="12"/>
        <v>0</v>
      </c>
      <c r="J68" s="35">
        <f t="shared" si="12"/>
        <v>5381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55473</v>
      </c>
      <c r="G70" s="138">
        <f t="shared" si="13"/>
        <v>55473</v>
      </c>
      <c r="H70" s="129">
        <f t="shared" si="13"/>
        <v>0</v>
      </c>
      <c r="I70" s="130">
        <f t="shared" si="13"/>
        <v>0</v>
      </c>
      <c r="J70" s="34">
        <f t="shared" si="13"/>
        <v>55473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K73</f>
        <v>6167</v>
      </c>
      <c r="G73" s="138">
        <f>'FR-16(7)(v)-3 PROD Demand'!K73+'FR-16(7)(v)-7 TRANS Demand'!K73+'FR-16(7)(v)-11 DIST Demand'!K73</f>
        <v>6167</v>
      </c>
      <c r="H73" s="129">
        <f>'FR-16(7)(v)-4 PROD Energy'!K73+'FR-16(7)(v)-8 TRANS Energy'!K73+'FR-16(7)(v)-12 DIST Energy'!K73</f>
        <v>0</v>
      </c>
      <c r="I73" s="130">
        <f>'FR-16(7)(v)-5 PROD Cust'!K73+'FR-16(7)(v)-9 TRANS Cust'!K73+'FR-16(7)(v)-13 DIST Cust'!K73</f>
        <v>0</v>
      </c>
      <c r="J73" s="34">
        <f>SUM(G73:I73)</f>
        <v>6167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K74</f>
        <v>1808</v>
      </c>
      <c r="G74" s="138">
        <f>'FR-16(7)(v)-3 PROD Demand'!K74+'FR-16(7)(v)-7 TRANS Demand'!K74+'FR-16(7)(v)-11 DIST Demand'!K74</f>
        <v>1808</v>
      </c>
      <c r="H74" s="129">
        <f>'FR-16(7)(v)-4 PROD Energy'!K74+'FR-16(7)(v)-8 TRANS Energy'!K74+'FR-16(7)(v)-12 DIST Energy'!K74</f>
        <v>0</v>
      </c>
      <c r="I74" s="130">
        <f>'FR-16(7)(v)-5 PROD Cust'!K74+'FR-16(7)(v)-9 TRANS Cust'!K74+'FR-16(7)(v)-13 DIST Cust'!K74</f>
        <v>0</v>
      </c>
      <c r="J74" s="34">
        <f>SUM(G74:I74)</f>
        <v>1808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K75</f>
        <v>1558</v>
      </c>
      <c r="G75" s="138">
        <f>'FR-16(7)(v)-3 PROD Demand'!K75+'FR-16(7)(v)-7 TRANS Demand'!K75+'FR-16(7)(v)-11 DIST Demand'!K75</f>
        <v>0</v>
      </c>
      <c r="H75" s="129">
        <f>'FR-16(7)(v)-4 PROD Energy'!K75+'FR-16(7)(v)-8 TRANS Energy'!K75+'FR-16(7)(v)-12 DIST Energy'!K75</f>
        <v>0</v>
      </c>
      <c r="I75" s="130">
        <f>'FR-16(7)(v)-5 PROD Cust'!K75+'FR-16(7)(v)-9 TRANS Cust'!K75+'FR-16(7)(v)-13 DIST Cust'!K75</f>
        <v>1558</v>
      </c>
      <c r="J75" s="34">
        <f t="shared" ref="J75:J85" si="14">SUM(G75:I75)</f>
        <v>1558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K76</f>
        <v>653</v>
      </c>
      <c r="G76" s="138">
        <f>'FR-16(7)(v)-3 PROD Demand'!K76+'FR-16(7)(v)-7 TRANS Demand'!K76+'FR-16(7)(v)-11 DIST Demand'!K76</f>
        <v>653</v>
      </c>
      <c r="H76" s="129">
        <f>'FR-16(7)(v)-4 PROD Energy'!K76+'FR-16(7)(v)-8 TRANS Energy'!K76+'FR-16(7)(v)-12 DIST Energy'!K76</f>
        <v>0</v>
      </c>
      <c r="I76" s="130">
        <f>'FR-16(7)(v)-5 PROD Cust'!K76+'FR-16(7)(v)-9 TRANS Cust'!K76+'FR-16(7)(v)-13 DIST Cust'!K76</f>
        <v>0</v>
      </c>
      <c r="J76" s="34">
        <f t="shared" si="14"/>
        <v>653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K77</f>
        <v>405</v>
      </c>
      <c r="G77" s="138">
        <f>'FR-16(7)(v)-3 PROD Demand'!K77+'FR-16(7)(v)-7 TRANS Demand'!K77+'FR-16(7)(v)-11 DIST Demand'!K77</f>
        <v>0</v>
      </c>
      <c r="H77" s="129">
        <f>'FR-16(7)(v)-4 PROD Energy'!K77+'FR-16(7)(v)-8 TRANS Energy'!K77+'FR-16(7)(v)-12 DIST Energy'!K77</f>
        <v>0</v>
      </c>
      <c r="I77" s="130">
        <f>'FR-16(7)(v)-5 PROD Cust'!K77+'FR-16(7)(v)-9 TRANS Cust'!K77+'FR-16(7)(v)-13 DIST Cust'!K77</f>
        <v>405</v>
      </c>
      <c r="J77" s="34">
        <f t="shared" si="14"/>
        <v>405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K78</f>
        <v>3940</v>
      </c>
      <c r="G78" s="138">
        <f>'FR-16(7)(v)-3 PROD Demand'!K78+'FR-16(7)(v)-7 TRANS Demand'!K78+'FR-16(7)(v)-11 DIST Demand'!K78</f>
        <v>3940</v>
      </c>
      <c r="H78" s="129">
        <f>'FR-16(7)(v)-4 PROD Energy'!K78+'FR-16(7)(v)-8 TRANS Energy'!K78+'FR-16(7)(v)-12 DIST Energy'!K78</f>
        <v>0</v>
      </c>
      <c r="I78" s="130">
        <f>'FR-16(7)(v)-5 PROD Cust'!K78+'FR-16(7)(v)-9 TRANS Cust'!K78+'FR-16(7)(v)-13 DIST Cust'!K78</f>
        <v>0</v>
      </c>
      <c r="J78" s="34">
        <f t="shared" si="14"/>
        <v>3940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K79</f>
        <v>1815</v>
      </c>
      <c r="G79" s="138">
        <f>'FR-16(7)(v)-3 PROD Demand'!K79+'FR-16(7)(v)-7 TRANS Demand'!K79+'FR-16(7)(v)-11 DIST Demand'!K79</f>
        <v>0</v>
      </c>
      <c r="H79" s="129">
        <f>'FR-16(7)(v)-4 PROD Energy'!K79+'FR-16(7)(v)-8 TRANS Energy'!K79+'FR-16(7)(v)-12 DIST Energy'!K79</f>
        <v>0</v>
      </c>
      <c r="I79" s="130">
        <f>'FR-16(7)(v)-5 PROD Cust'!K79+'FR-16(7)(v)-9 TRANS Cust'!K79+'FR-16(7)(v)-13 DIST Cust'!K79</f>
        <v>1815</v>
      </c>
      <c r="J79" s="34">
        <f t="shared" si="14"/>
        <v>1815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K80</f>
        <v>1570</v>
      </c>
      <c r="G80" s="138">
        <f>'FR-16(7)(v)-3 PROD Demand'!K80+'FR-16(7)(v)-7 TRANS Demand'!K80+'FR-16(7)(v)-11 DIST Demand'!K80</f>
        <v>1570</v>
      </c>
      <c r="H80" s="129">
        <f>'FR-16(7)(v)-4 PROD Energy'!K80+'FR-16(7)(v)-8 TRANS Energy'!K80+'FR-16(7)(v)-12 DIST Energy'!K80</f>
        <v>0</v>
      </c>
      <c r="I80" s="130">
        <f>'FR-16(7)(v)-5 PROD Cust'!K80+'FR-16(7)(v)-9 TRANS Cust'!K80+'FR-16(7)(v)-13 DIST Cust'!K80</f>
        <v>0</v>
      </c>
      <c r="J80" s="34">
        <f t="shared" si="14"/>
        <v>1570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K81</f>
        <v>829</v>
      </c>
      <c r="G81" s="138">
        <f>'FR-16(7)(v)-3 PROD Demand'!K81+'FR-16(7)(v)-7 TRANS Demand'!K81+'FR-16(7)(v)-11 DIST Demand'!K81</f>
        <v>0</v>
      </c>
      <c r="H81" s="129">
        <f>'FR-16(7)(v)-4 PROD Energy'!K81+'FR-16(7)(v)-8 TRANS Energy'!K81+'FR-16(7)(v)-12 DIST Energy'!K81</f>
        <v>0</v>
      </c>
      <c r="I81" s="130">
        <f>'FR-16(7)(v)-5 PROD Cust'!K81+'FR-16(7)(v)-9 TRANS Cust'!K81+'FR-16(7)(v)-13 DIST Cust'!K81</f>
        <v>829</v>
      </c>
      <c r="J81" s="34">
        <f t="shared" si="14"/>
        <v>829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K82</f>
        <v>3816</v>
      </c>
      <c r="G82" s="138">
        <f>'FR-16(7)(v)-3 PROD Demand'!K82+'FR-16(7)(v)-7 TRANS Demand'!K82+'FR-16(7)(v)-11 DIST Demand'!K82</f>
        <v>3816</v>
      </c>
      <c r="H82" s="129">
        <f>'FR-16(7)(v)-4 PROD Energy'!K82+'FR-16(7)(v)-8 TRANS Energy'!K82+'FR-16(7)(v)-12 DIST Energy'!K82</f>
        <v>0</v>
      </c>
      <c r="I82" s="130">
        <f>'FR-16(7)(v)-5 PROD Cust'!K82+'FR-16(7)(v)-9 TRANS Cust'!K82+'FR-16(7)(v)-13 DIST Cust'!K82</f>
        <v>0</v>
      </c>
      <c r="J82" s="34">
        <f t="shared" si="14"/>
        <v>3816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K83</f>
        <v>1916</v>
      </c>
      <c r="G83" s="138">
        <f>'FR-16(7)(v)-3 PROD Demand'!K83+'FR-16(7)(v)-7 TRANS Demand'!K83+'FR-16(7)(v)-11 DIST Demand'!K83</f>
        <v>0</v>
      </c>
      <c r="H83" s="129">
        <f>'FR-16(7)(v)-4 PROD Energy'!K83+'FR-16(7)(v)-8 TRANS Energy'!K83+'FR-16(7)(v)-12 DIST Energy'!K83</f>
        <v>0</v>
      </c>
      <c r="I83" s="130">
        <f>'FR-16(7)(v)-5 PROD Cust'!K83+'FR-16(7)(v)-9 TRANS Cust'!K83+'FR-16(7)(v)-13 DIST Cust'!K83</f>
        <v>1916</v>
      </c>
      <c r="J83" s="34">
        <f t="shared" si="14"/>
        <v>1916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K84</f>
        <v>800</v>
      </c>
      <c r="G84" s="138">
        <f>'FR-16(7)(v)-3 PROD Demand'!K84+'FR-16(7)(v)-7 TRANS Demand'!K84+'FR-16(7)(v)-11 DIST Demand'!K84</f>
        <v>800</v>
      </c>
      <c r="H84" s="129">
        <f>'FR-16(7)(v)-4 PROD Energy'!K84+'FR-16(7)(v)-8 TRANS Energy'!K84+'FR-16(7)(v)-12 DIST Energy'!K84</f>
        <v>0</v>
      </c>
      <c r="I84" s="130">
        <f>'FR-16(7)(v)-5 PROD Cust'!K84+'FR-16(7)(v)-9 TRANS Cust'!K84+'FR-16(7)(v)-13 DIST Cust'!K84</f>
        <v>0</v>
      </c>
      <c r="J84" s="34">
        <f t="shared" si="14"/>
        <v>800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K85</f>
        <v>351</v>
      </c>
      <c r="G85" s="138">
        <f>'FR-16(7)(v)-3 PROD Demand'!K85+'FR-16(7)(v)-7 TRANS Demand'!K85+'FR-16(7)(v)-11 DIST Demand'!K85</f>
        <v>0</v>
      </c>
      <c r="H85" s="129">
        <f>'FR-16(7)(v)-4 PROD Energy'!K85+'FR-16(7)(v)-8 TRANS Energy'!K85+'FR-16(7)(v)-12 DIST Energy'!K85</f>
        <v>0</v>
      </c>
      <c r="I85" s="130">
        <f>'FR-16(7)(v)-5 PROD Cust'!K85+'FR-16(7)(v)-9 TRANS Cust'!K85+'FR-16(7)(v)-13 DIST Cust'!K85</f>
        <v>351</v>
      </c>
      <c r="J85" s="34">
        <f t="shared" si="14"/>
        <v>351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K86</f>
        <v>2574</v>
      </c>
      <c r="G86" s="138">
        <f>'FR-16(7)(v)-3 PROD Demand'!K86+'FR-16(7)(v)-7 TRANS Demand'!K86+'FR-16(7)(v)-11 DIST Demand'!K86</f>
        <v>2574</v>
      </c>
      <c r="H86" s="129">
        <f>'FR-16(7)(v)-4 PROD Energy'!K86+'FR-16(7)(v)-8 TRANS Energy'!K86+'FR-16(7)(v)-12 DIST Energy'!K86</f>
        <v>0</v>
      </c>
      <c r="I86" s="130">
        <f>'FR-16(7)(v)-5 PROD Cust'!K86+'FR-16(7)(v)-9 TRANS Cust'!K86+'FR-16(7)(v)-13 DIST Cust'!K86</f>
        <v>0</v>
      </c>
      <c r="J86" s="34">
        <f t="shared" ref="J86:J92" si="16">SUM(G86:I86)</f>
        <v>2574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K87</f>
        <v>1699</v>
      </c>
      <c r="G87" s="138">
        <f>'FR-16(7)(v)-3 PROD Demand'!K87+'FR-16(7)(v)-7 TRANS Demand'!K87+'FR-16(7)(v)-11 DIST Demand'!K87</f>
        <v>0</v>
      </c>
      <c r="H87" s="129">
        <f>'FR-16(7)(v)-4 PROD Energy'!K87+'FR-16(7)(v)-8 TRANS Energy'!K87+'FR-16(7)(v)-12 DIST Energy'!K87</f>
        <v>0</v>
      </c>
      <c r="I87" s="130">
        <f>'FR-16(7)(v)-5 PROD Cust'!K87+'FR-16(7)(v)-9 TRANS Cust'!K87+'FR-16(7)(v)-13 DIST Cust'!K87</f>
        <v>1699</v>
      </c>
      <c r="J87" s="34">
        <f t="shared" si="16"/>
        <v>1699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K88</f>
        <v>2099</v>
      </c>
      <c r="G88" s="138">
        <f>'FR-16(7)(v)-3 PROD Demand'!K88+'FR-16(7)(v)-7 TRANS Demand'!K88+'FR-16(7)(v)-11 DIST Demand'!K88</f>
        <v>0</v>
      </c>
      <c r="H88" s="129">
        <f>'FR-16(7)(v)-4 PROD Energy'!K88+'FR-16(7)(v)-8 TRANS Energy'!K88+'FR-16(7)(v)-12 DIST Energy'!K88</f>
        <v>0</v>
      </c>
      <c r="I88" s="130">
        <f>'FR-16(7)(v)-5 PROD Cust'!K88+'FR-16(7)(v)-9 TRANS Cust'!K88+'FR-16(7)(v)-13 DIST Cust'!K88</f>
        <v>2099</v>
      </c>
      <c r="J88" s="34">
        <f t="shared" si="16"/>
        <v>2099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K89</f>
        <v>6008</v>
      </c>
      <c r="G89" s="138">
        <f>'FR-16(7)(v)-3 PROD Demand'!K89+'FR-16(7)(v)-7 TRANS Demand'!K89+'FR-16(7)(v)-11 DIST Demand'!K89</f>
        <v>0</v>
      </c>
      <c r="H89" s="129">
        <f>'FR-16(7)(v)-4 PROD Energy'!K89+'FR-16(7)(v)-8 TRANS Energy'!K89+'FR-16(7)(v)-12 DIST Energy'!K89</f>
        <v>0</v>
      </c>
      <c r="I89" s="130">
        <f>'FR-16(7)(v)-5 PROD Cust'!K89+'FR-16(7)(v)-9 TRANS Cust'!K89+'FR-16(7)(v)-13 DIST Cust'!K89</f>
        <v>6008</v>
      </c>
      <c r="J89" s="34">
        <f t="shared" si="16"/>
        <v>6008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K90</f>
        <v>0</v>
      </c>
      <c r="G90" s="138">
        <f>'FR-16(7)(v)-3 PROD Demand'!K90+'FR-16(7)(v)-7 TRANS Demand'!K90+'FR-16(7)(v)-11 DIST Demand'!K90</f>
        <v>0</v>
      </c>
      <c r="H90" s="129">
        <f>'FR-16(7)(v)-4 PROD Energy'!K90+'FR-16(7)(v)-8 TRANS Energy'!K90+'FR-16(7)(v)-12 DIST Energy'!K90</f>
        <v>0</v>
      </c>
      <c r="I90" s="130">
        <f>'FR-16(7)(v)-5 PROD Cust'!K90+'FR-16(7)(v)-9 TRANS Cust'!K90+'FR-16(7)(v)-13 DIST Cust'!K90</f>
        <v>0</v>
      </c>
      <c r="J90" s="34">
        <f t="shared" si="16"/>
        <v>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K91</f>
        <v>0</v>
      </c>
      <c r="G91" s="138">
        <f>'FR-16(7)(v)-3 PROD Demand'!K91+'FR-16(7)(v)-7 TRANS Demand'!K91+'FR-16(7)(v)-11 DIST Demand'!K91</f>
        <v>0</v>
      </c>
      <c r="H91" s="129">
        <f>'FR-16(7)(v)-4 PROD Energy'!K91+'FR-16(7)(v)-8 TRANS Energy'!K91+'FR-16(7)(v)-12 DIST Energy'!K91</f>
        <v>0</v>
      </c>
      <c r="I91" s="130">
        <f>'FR-16(7)(v)-5 PROD Cust'!K91+'FR-16(7)(v)-9 TRANS Cust'!K91+'FR-16(7)(v)-13 DIST Cust'!K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K92</f>
        <v>0</v>
      </c>
      <c r="G92" s="138">
        <f>'FR-16(7)(v)-3 PROD Demand'!K92+'FR-16(7)(v)-7 TRANS Demand'!K92+'FR-16(7)(v)-11 DIST Demand'!K92</f>
        <v>0</v>
      </c>
      <c r="H92" s="129">
        <f>'FR-16(7)(v)-4 PROD Energy'!K92+'FR-16(7)(v)-8 TRANS Energy'!K92+'FR-16(7)(v)-12 DIST Energy'!K92</f>
        <v>0</v>
      </c>
      <c r="I92" s="130">
        <f>'FR-16(7)(v)-5 PROD Cust'!K92+'FR-16(7)(v)-9 TRANS Cust'!K92+'FR-16(7)(v)-13 DIST Cust'!K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K93</f>
        <v>0</v>
      </c>
      <c r="G93" s="138">
        <f>'FR-16(7)(v)-3 PROD Demand'!K93+'FR-16(7)(v)-7 TRANS Demand'!K93+'FR-16(7)(v)-11 DIST Demand'!K93</f>
        <v>0</v>
      </c>
      <c r="H93" s="129">
        <f>'FR-16(7)(v)-4 PROD Energy'!K93+'FR-16(7)(v)-8 TRANS Energy'!K93+'FR-16(7)(v)-12 DIST Energy'!K93</f>
        <v>0</v>
      </c>
      <c r="I93" s="130">
        <f>'FR-16(7)(v)-5 PROD Cust'!K93+'FR-16(7)(v)-9 TRANS Cust'!K93+'FR-16(7)(v)-13 DIST Cust'!K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38008</v>
      </c>
      <c r="G94" s="139">
        <f t="shared" ref="G94:K94" si="20">SUM(G73:G92)</f>
        <v>21328</v>
      </c>
      <c r="H94" s="131">
        <f t="shared" si="20"/>
        <v>0</v>
      </c>
      <c r="I94" s="132">
        <f t="shared" si="20"/>
        <v>16680</v>
      </c>
      <c r="J94" s="35">
        <f t="shared" si="20"/>
        <v>38008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43389</v>
      </c>
      <c r="G96" s="138">
        <f t="shared" si="21"/>
        <v>26709</v>
      </c>
      <c r="H96" s="129">
        <f t="shared" si="21"/>
        <v>0</v>
      </c>
      <c r="I96" s="130">
        <f t="shared" si="21"/>
        <v>16680</v>
      </c>
      <c r="J96" s="34">
        <f t="shared" si="21"/>
        <v>43389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93481</v>
      </c>
      <c r="G97" s="138">
        <f t="shared" si="22"/>
        <v>76801</v>
      </c>
      <c r="H97" s="129">
        <f t="shared" si="22"/>
        <v>0</v>
      </c>
      <c r="I97" s="130">
        <f t="shared" si="22"/>
        <v>16680</v>
      </c>
      <c r="J97" s="34">
        <f t="shared" si="22"/>
        <v>93481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K100</f>
        <v>1159</v>
      </c>
      <c r="G100" s="138">
        <f>'FR-16(7)(v)-3 PROD Demand'!K100+'FR-16(7)(v)-7 TRANS Demand'!K100+'FR-16(7)(v)-11 DIST Demand'!K100</f>
        <v>1159</v>
      </c>
      <c r="H100" s="129">
        <f>'FR-16(7)(v)-4 PROD Energy'!K100+'FR-16(7)(v)-8 TRANS Energy'!K100+'FR-16(7)(v)-12 DIST Energy'!K100</f>
        <v>0</v>
      </c>
      <c r="I100" s="130">
        <f>'FR-16(7)(v)-5 PROD Cust'!K100+'FR-16(7)(v)-9 TRANS Cust'!K100+'FR-16(7)(v)-13 DIST Cust'!K100</f>
        <v>0</v>
      </c>
      <c r="J100" s="34">
        <f>SUM(G100:I100)</f>
        <v>1159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K101</f>
        <v>680</v>
      </c>
      <c r="G101" s="138">
        <f>'FR-16(7)(v)-3 PROD Demand'!K101+'FR-16(7)(v)-7 TRANS Demand'!K101+'FR-16(7)(v)-11 DIST Demand'!K101</f>
        <v>0</v>
      </c>
      <c r="H101" s="129">
        <f>'FR-16(7)(v)-4 PROD Energy'!K101+'FR-16(7)(v)-8 TRANS Energy'!K101+'FR-16(7)(v)-12 DIST Energy'!K101</f>
        <v>680</v>
      </c>
      <c r="I101" s="130">
        <f>'FR-16(7)(v)-5 PROD Cust'!K101+'FR-16(7)(v)-9 TRANS Cust'!K101+'FR-16(7)(v)-13 DIST Cust'!K101</f>
        <v>0</v>
      </c>
      <c r="J101" s="34">
        <f t="shared" ref="J101:J108" si="23">SUM(G101:I101)</f>
        <v>680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K102</f>
        <v>109</v>
      </c>
      <c r="G102" s="138">
        <f>'FR-16(7)(v)-3 PROD Demand'!K102+'FR-16(7)(v)-7 TRANS Demand'!K102+'FR-16(7)(v)-11 DIST Demand'!K102</f>
        <v>109</v>
      </c>
      <c r="H102" s="129">
        <f>'FR-16(7)(v)-4 PROD Energy'!K102+'FR-16(7)(v)-8 TRANS Energy'!K102+'FR-16(7)(v)-12 DIST Energy'!K102</f>
        <v>0</v>
      </c>
      <c r="I102" s="130">
        <f>'FR-16(7)(v)-5 PROD Cust'!K102+'FR-16(7)(v)-9 TRANS Cust'!K102+'FR-16(7)(v)-13 DIST Cust'!K102</f>
        <v>0</v>
      </c>
      <c r="J102" s="34">
        <f t="shared" si="23"/>
        <v>109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K103</f>
        <v>345</v>
      </c>
      <c r="G103" s="138">
        <f>'FR-16(7)(v)-3 PROD Demand'!K103+'FR-16(7)(v)-7 TRANS Demand'!K103+'FR-16(7)(v)-11 DIST Demand'!K103</f>
        <v>345</v>
      </c>
      <c r="H103" s="129">
        <f>'FR-16(7)(v)-4 PROD Energy'!K103+'FR-16(7)(v)-8 TRANS Energy'!K103+'FR-16(7)(v)-12 DIST Energy'!K103</f>
        <v>0</v>
      </c>
      <c r="I103" s="130">
        <f>'FR-16(7)(v)-5 PROD Cust'!K103+'FR-16(7)(v)-9 TRANS Cust'!K103+'FR-16(7)(v)-13 DIST Cust'!K103</f>
        <v>0</v>
      </c>
      <c r="J103" s="34">
        <f t="shared" si="23"/>
        <v>345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K104</f>
        <v>182</v>
      </c>
      <c r="G104" s="138">
        <f>'FR-16(7)(v)-3 PROD Demand'!K104+'FR-16(7)(v)-7 TRANS Demand'!K104+'FR-16(7)(v)-11 DIST Demand'!K104</f>
        <v>0</v>
      </c>
      <c r="H104" s="129">
        <f>'FR-16(7)(v)-4 PROD Energy'!K104+'FR-16(7)(v)-8 TRANS Energy'!K104+'FR-16(7)(v)-12 DIST Energy'!K104</f>
        <v>0</v>
      </c>
      <c r="I104" s="130">
        <f>'FR-16(7)(v)-5 PROD Cust'!K104+'FR-16(7)(v)-9 TRANS Cust'!K104+'FR-16(7)(v)-13 DIST Cust'!K104</f>
        <v>182</v>
      </c>
      <c r="J104" s="34">
        <f t="shared" si="23"/>
        <v>182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K105</f>
        <v>1104</v>
      </c>
      <c r="G105" s="138">
        <f>'FR-16(7)(v)-3 PROD Demand'!K105+'FR-16(7)(v)-7 TRANS Demand'!K105+'FR-16(7)(v)-11 DIST Demand'!K105</f>
        <v>0</v>
      </c>
      <c r="H105" s="129">
        <f>'FR-16(7)(v)-4 PROD Energy'!K105+'FR-16(7)(v)-8 TRANS Energy'!K105+'FR-16(7)(v)-12 DIST Energy'!K105</f>
        <v>0</v>
      </c>
      <c r="I105" s="130">
        <f>'FR-16(7)(v)-5 PROD Cust'!K105+'FR-16(7)(v)-9 TRANS Cust'!K105+'FR-16(7)(v)-13 DIST Cust'!K105</f>
        <v>1104</v>
      </c>
      <c r="J105" s="34">
        <f t="shared" si="23"/>
        <v>1104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K106</f>
        <v>25</v>
      </c>
      <c r="G106" s="138">
        <f>'FR-16(7)(v)-3 PROD Demand'!K106+'FR-16(7)(v)-7 TRANS Demand'!K106+'FR-16(7)(v)-11 DIST Demand'!K106</f>
        <v>0</v>
      </c>
      <c r="H106" s="129">
        <f>'FR-16(7)(v)-4 PROD Energy'!K106+'FR-16(7)(v)-8 TRANS Energy'!K106+'FR-16(7)(v)-12 DIST Energy'!K106</f>
        <v>0</v>
      </c>
      <c r="I106" s="130">
        <f>'FR-16(7)(v)-5 PROD Cust'!K106+'FR-16(7)(v)-9 TRANS Cust'!K106+'FR-16(7)(v)-13 DIST Cust'!K106</f>
        <v>25</v>
      </c>
      <c r="J106" s="34">
        <f t="shared" si="23"/>
        <v>25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K107</f>
        <v>0</v>
      </c>
      <c r="G107" s="138">
        <f>'FR-16(7)(v)-3 PROD Demand'!K107+'FR-16(7)(v)-7 TRANS Demand'!K107+'FR-16(7)(v)-11 DIST Demand'!K107</f>
        <v>0</v>
      </c>
      <c r="H107" s="129">
        <f>'FR-16(7)(v)-4 PROD Energy'!K107+'FR-16(7)(v)-8 TRANS Energy'!K107+'FR-16(7)(v)-12 DIST Energy'!K107</f>
        <v>0</v>
      </c>
      <c r="I107" s="130">
        <f>'FR-16(7)(v)-5 PROD Cust'!K107+'FR-16(7)(v)-9 TRANS Cust'!K107+'FR-16(7)(v)-13 DIST Cust'!K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K108</f>
        <v>0</v>
      </c>
      <c r="G108" s="138">
        <f>'FR-16(7)(v)-3 PROD Demand'!K108+'FR-16(7)(v)-7 TRANS Demand'!K108+'FR-16(7)(v)-11 DIST Demand'!K108</f>
        <v>0</v>
      </c>
      <c r="H108" s="129">
        <f>'FR-16(7)(v)-4 PROD Energy'!K108+'FR-16(7)(v)-8 TRANS Energy'!K108+'FR-16(7)(v)-12 DIST Energy'!K108</f>
        <v>0</v>
      </c>
      <c r="I108" s="130">
        <f>'FR-16(7)(v)-5 PROD Cust'!K108+'FR-16(7)(v)-9 TRANS Cust'!K108+'FR-16(7)(v)-13 DIST Cust'!K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3604</v>
      </c>
      <c r="G109" s="139">
        <f t="shared" si="25"/>
        <v>1613</v>
      </c>
      <c r="H109" s="131">
        <f t="shared" si="25"/>
        <v>680</v>
      </c>
      <c r="I109" s="132">
        <f t="shared" si="25"/>
        <v>1311</v>
      </c>
      <c r="J109" s="35">
        <f t="shared" si="25"/>
        <v>3604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K112</f>
        <v>580</v>
      </c>
      <c r="G112" s="138">
        <f>'FR-16(7)(v)-3 PROD Demand'!K112+'FR-16(7)(v)-7 TRANS Demand'!K112+'FR-16(7)(v)-11 DIST Demand'!K112</f>
        <v>580</v>
      </c>
      <c r="H112" s="129">
        <f>'FR-16(7)(v)-4 PROD Energy'!K112+'FR-16(7)(v)-8 TRANS Energy'!K112+'FR-16(7)(v)-12 DIST Energy'!K112</f>
        <v>0</v>
      </c>
      <c r="I112" s="130">
        <f>'FR-16(7)(v)-5 PROD Cust'!K112+'FR-16(7)(v)-9 TRANS Cust'!K112+'FR-16(7)(v)-13 DIST Cust'!K112</f>
        <v>0</v>
      </c>
      <c r="J112" s="34">
        <f>SUM(G112:I112)</f>
        <v>580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K113</f>
        <v>341</v>
      </c>
      <c r="G113" s="138">
        <f>'FR-16(7)(v)-3 PROD Demand'!K113+'FR-16(7)(v)-7 TRANS Demand'!K113+'FR-16(7)(v)-11 DIST Demand'!K113</f>
        <v>0</v>
      </c>
      <c r="H113" s="129">
        <f>'FR-16(7)(v)-4 PROD Energy'!K113+'FR-16(7)(v)-8 TRANS Energy'!K113+'FR-16(7)(v)-12 DIST Energy'!K113</f>
        <v>341</v>
      </c>
      <c r="I113" s="130">
        <f>'FR-16(7)(v)-5 PROD Cust'!K113+'FR-16(7)(v)-9 TRANS Cust'!K113+'FR-16(7)(v)-13 DIST Cust'!K113</f>
        <v>0</v>
      </c>
      <c r="J113" s="34">
        <f t="shared" ref="J113:J120" si="26">SUM(G113:I113)</f>
        <v>341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K114</f>
        <v>55</v>
      </c>
      <c r="G114" s="138">
        <f>'FR-16(7)(v)-3 PROD Demand'!K114+'FR-16(7)(v)-7 TRANS Demand'!K114+'FR-16(7)(v)-11 DIST Demand'!K114</f>
        <v>55</v>
      </c>
      <c r="H114" s="129">
        <f>'FR-16(7)(v)-4 PROD Energy'!K114+'FR-16(7)(v)-8 TRANS Energy'!K114+'FR-16(7)(v)-12 DIST Energy'!K114</f>
        <v>0</v>
      </c>
      <c r="I114" s="130">
        <f>'FR-16(7)(v)-5 PROD Cust'!K114+'FR-16(7)(v)-9 TRANS Cust'!K114+'FR-16(7)(v)-13 DIST Cust'!K114</f>
        <v>0</v>
      </c>
      <c r="J114" s="34">
        <f t="shared" si="26"/>
        <v>55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K115</f>
        <v>173</v>
      </c>
      <c r="G115" s="138">
        <f>'FR-16(7)(v)-3 PROD Demand'!K115+'FR-16(7)(v)-7 TRANS Demand'!K115+'FR-16(7)(v)-11 DIST Demand'!K115</f>
        <v>173</v>
      </c>
      <c r="H115" s="129">
        <f>'FR-16(7)(v)-4 PROD Energy'!K115+'FR-16(7)(v)-8 TRANS Energy'!K115+'FR-16(7)(v)-12 DIST Energy'!K115</f>
        <v>0</v>
      </c>
      <c r="I115" s="130">
        <f>'FR-16(7)(v)-5 PROD Cust'!K115+'FR-16(7)(v)-9 TRANS Cust'!K115+'FR-16(7)(v)-13 DIST Cust'!K115</f>
        <v>0</v>
      </c>
      <c r="J115" s="34">
        <f t="shared" si="26"/>
        <v>173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K116</f>
        <v>91</v>
      </c>
      <c r="G116" s="138">
        <f>'FR-16(7)(v)-3 PROD Demand'!K116+'FR-16(7)(v)-7 TRANS Demand'!K116+'FR-16(7)(v)-11 DIST Demand'!K116</f>
        <v>0</v>
      </c>
      <c r="H116" s="129">
        <f>'FR-16(7)(v)-4 PROD Energy'!K116+'FR-16(7)(v)-8 TRANS Energy'!K116+'FR-16(7)(v)-12 DIST Energy'!K116</f>
        <v>0</v>
      </c>
      <c r="I116" s="130">
        <f>'FR-16(7)(v)-5 PROD Cust'!K116+'FR-16(7)(v)-9 TRANS Cust'!K116+'FR-16(7)(v)-13 DIST Cust'!K116</f>
        <v>91</v>
      </c>
      <c r="J116" s="34">
        <f t="shared" si="26"/>
        <v>91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K117</f>
        <v>553</v>
      </c>
      <c r="G117" s="138">
        <f>'FR-16(7)(v)-3 PROD Demand'!K117+'FR-16(7)(v)-7 TRANS Demand'!K117+'FR-16(7)(v)-11 DIST Demand'!K117</f>
        <v>0</v>
      </c>
      <c r="H117" s="129">
        <f>'FR-16(7)(v)-4 PROD Energy'!K117+'FR-16(7)(v)-8 TRANS Energy'!K117+'FR-16(7)(v)-12 DIST Energy'!K117</f>
        <v>0</v>
      </c>
      <c r="I117" s="130">
        <f>'FR-16(7)(v)-5 PROD Cust'!K117+'FR-16(7)(v)-9 TRANS Cust'!K117+'FR-16(7)(v)-13 DIST Cust'!K117</f>
        <v>553</v>
      </c>
      <c r="J117" s="34">
        <f t="shared" si="26"/>
        <v>553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K118</f>
        <v>12</v>
      </c>
      <c r="G118" s="138">
        <f>'FR-16(7)(v)-3 PROD Demand'!K118+'FR-16(7)(v)-7 TRANS Demand'!K118+'FR-16(7)(v)-11 DIST Demand'!K118</f>
        <v>0</v>
      </c>
      <c r="H118" s="129">
        <f>'FR-16(7)(v)-4 PROD Energy'!K118+'FR-16(7)(v)-8 TRANS Energy'!K118+'FR-16(7)(v)-12 DIST Energy'!K118</f>
        <v>0</v>
      </c>
      <c r="I118" s="130">
        <f>'FR-16(7)(v)-5 PROD Cust'!K118+'FR-16(7)(v)-9 TRANS Cust'!K118+'FR-16(7)(v)-13 DIST Cust'!K118</f>
        <v>12</v>
      </c>
      <c r="J118" s="34">
        <f t="shared" si="26"/>
        <v>12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K119</f>
        <v>0</v>
      </c>
      <c r="G119" s="138">
        <f>'FR-16(7)(v)-3 PROD Demand'!K119+'FR-16(7)(v)-7 TRANS Demand'!K119+'FR-16(7)(v)-11 DIST Demand'!K119</f>
        <v>0</v>
      </c>
      <c r="H119" s="129">
        <f>'FR-16(7)(v)-4 PROD Energy'!K119+'FR-16(7)(v)-8 TRANS Energy'!K119+'FR-16(7)(v)-12 DIST Energy'!K119</f>
        <v>0</v>
      </c>
      <c r="I119" s="130">
        <f>'FR-16(7)(v)-5 PROD Cust'!K119+'FR-16(7)(v)-9 TRANS Cust'!K119+'FR-16(7)(v)-13 DIST Cust'!K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K120</f>
        <v>0</v>
      </c>
      <c r="G120" s="138">
        <f>'FR-16(7)(v)-3 PROD Demand'!K120+'FR-16(7)(v)-7 TRANS Demand'!K120+'FR-16(7)(v)-11 DIST Demand'!K120</f>
        <v>0</v>
      </c>
      <c r="H120" s="129">
        <f>'FR-16(7)(v)-4 PROD Energy'!K120+'FR-16(7)(v)-8 TRANS Energy'!K120+'FR-16(7)(v)-12 DIST Energy'!K120</f>
        <v>0</v>
      </c>
      <c r="I120" s="130">
        <f>'FR-16(7)(v)-5 PROD Cust'!K120+'FR-16(7)(v)-9 TRANS Cust'!K120+'FR-16(7)(v)-13 DIST Cust'!K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1805</v>
      </c>
      <c r="G121" s="139">
        <f t="shared" si="28"/>
        <v>808</v>
      </c>
      <c r="H121" s="131">
        <f t="shared" si="28"/>
        <v>341</v>
      </c>
      <c r="I121" s="132">
        <f t="shared" si="28"/>
        <v>656</v>
      </c>
      <c r="J121" s="35">
        <f t="shared" si="28"/>
        <v>1805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98890</v>
      </c>
      <c r="G123" s="140">
        <f t="shared" si="29"/>
        <v>79222</v>
      </c>
      <c r="H123" s="133">
        <f t="shared" si="29"/>
        <v>1021</v>
      </c>
      <c r="I123" s="134">
        <f t="shared" si="29"/>
        <v>18647</v>
      </c>
      <c r="J123" s="34">
        <f t="shared" si="29"/>
        <v>98890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19</v>
      </c>
      <c r="K125" s="18"/>
    </row>
    <row r="126" spans="1:11">
      <c r="A126" s="30" t="str">
        <f>$A$2</f>
        <v>SP SECONDARY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SP SECONDARY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K136</f>
        <v>17225</v>
      </c>
      <c r="G136" s="138">
        <f>'FR-16(7)(v)-3 PROD Demand'!K136+'FR-16(7)(v)-7 TRANS Demand'!K136+'FR-16(7)(v)-11 DIST Demand'!K136</f>
        <v>17225</v>
      </c>
      <c r="H136" s="129">
        <f>'FR-16(7)(v)-4 PROD Energy'!K136+'FR-16(7)(v)-8 TRANS Energy'!K136+'FR-16(7)(v)-12 DIST Energy'!K136</f>
        <v>0</v>
      </c>
      <c r="I136" s="130">
        <f>'FR-16(7)(v)-5 PROD Cust'!K136+'FR-16(7)(v)-9 TRANS Cust'!K136+'FR-16(7)(v)-13 DIST Cust'!K136</f>
        <v>0</v>
      </c>
      <c r="J136" s="34">
        <f>SUM(G136:I136)</f>
        <v>17225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K137</f>
        <v>8285</v>
      </c>
      <c r="G137" s="138">
        <f>'FR-16(7)(v)-3 PROD Demand'!K137+'FR-16(7)(v)-7 TRANS Demand'!K137+'FR-16(7)(v)-11 DIST Demand'!K137</f>
        <v>8285</v>
      </c>
      <c r="H137" s="129">
        <f>'FR-16(7)(v)-4 PROD Energy'!K137+'FR-16(7)(v)-8 TRANS Energy'!K137+'FR-16(7)(v)-12 DIST Energy'!K137</f>
        <v>0</v>
      </c>
      <c r="I137" s="130">
        <f>'FR-16(7)(v)-5 PROD Cust'!K137+'FR-16(7)(v)-9 TRANS Cust'!K137+'FR-16(7)(v)-13 DIST Cust'!K137</f>
        <v>0</v>
      </c>
      <c r="J137" s="34">
        <f>SUM(G137:I137)</f>
        <v>8285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K138</f>
        <v>60</v>
      </c>
      <c r="G138" s="138">
        <f>'FR-16(7)(v)-3 PROD Demand'!K138+'FR-16(7)(v)-7 TRANS Demand'!K138+'FR-16(7)(v)-11 DIST Demand'!K138</f>
        <v>60</v>
      </c>
      <c r="H138" s="129">
        <f>'FR-16(7)(v)-4 PROD Energy'!K138+'FR-16(7)(v)-8 TRANS Energy'!K138+'FR-16(7)(v)-12 DIST Energy'!K138</f>
        <v>0</v>
      </c>
      <c r="I138" s="130">
        <f>'FR-16(7)(v)-5 PROD Cust'!K138+'FR-16(7)(v)-9 TRANS Cust'!K138+'FR-16(7)(v)-13 DIST Cust'!K138</f>
        <v>0</v>
      </c>
      <c r="J138" s="34">
        <f>SUM(G138:I138)</f>
        <v>60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25570</v>
      </c>
      <c r="G139" s="139">
        <f t="shared" si="31"/>
        <v>25570</v>
      </c>
      <c r="H139" s="131">
        <f t="shared" si="31"/>
        <v>0</v>
      </c>
      <c r="I139" s="132">
        <f t="shared" si="31"/>
        <v>0</v>
      </c>
      <c r="J139" s="35">
        <f t="shared" si="31"/>
        <v>25570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K142</f>
        <v>0</v>
      </c>
      <c r="G142" s="138">
        <f>'FR-16(7)(v)-3 PROD Demand'!K142+'FR-16(7)(v)-7 TRANS Demand'!K142+'FR-16(7)(v)-11 DIST Demand'!K142</f>
        <v>0</v>
      </c>
      <c r="H142" s="129">
        <f>'FR-16(7)(v)-4 PROD Energy'!K142+'FR-16(7)(v)-8 TRANS Energy'!K142+'FR-16(7)(v)-12 DIST Energy'!K142</f>
        <v>0</v>
      </c>
      <c r="I142" s="130">
        <f>'FR-16(7)(v)-5 PROD Cust'!K142+'FR-16(7)(v)-9 TRANS Cust'!K142+'FR-16(7)(v)-13 DIST Cust'!K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K143</f>
        <v>318</v>
      </c>
      <c r="G143" s="138">
        <f>'FR-16(7)(v)-3 PROD Demand'!K143+'FR-16(7)(v)-7 TRANS Demand'!K143+'FR-16(7)(v)-11 DIST Demand'!K143</f>
        <v>318</v>
      </c>
      <c r="H143" s="129">
        <f>'FR-16(7)(v)-4 PROD Energy'!K143+'FR-16(7)(v)-8 TRANS Energy'!K143+'FR-16(7)(v)-12 DIST Energy'!K143</f>
        <v>0</v>
      </c>
      <c r="I143" s="130">
        <f>'FR-16(7)(v)-5 PROD Cust'!K143+'FR-16(7)(v)-9 TRANS Cust'!K143+'FR-16(7)(v)-13 DIST Cust'!K143</f>
        <v>0</v>
      </c>
      <c r="J143" s="34">
        <f>SUM(G143:I143)</f>
        <v>318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K144</f>
        <v>2</v>
      </c>
      <c r="G144" s="138">
        <f>'FR-16(7)(v)-3 PROD Demand'!K144+'FR-16(7)(v)-7 TRANS Demand'!K144+'FR-16(7)(v)-11 DIST Demand'!K144</f>
        <v>2</v>
      </c>
      <c r="H144" s="129">
        <f>'FR-16(7)(v)-4 PROD Energy'!K144+'FR-16(7)(v)-8 TRANS Energy'!K144+'FR-16(7)(v)-12 DIST Energy'!K144</f>
        <v>0</v>
      </c>
      <c r="I144" s="130">
        <f>'FR-16(7)(v)-5 PROD Cust'!K144+'FR-16(7)(v)-9 TRANS Cust'!K144+'FR-16(7)(v)-13 DIST Cust'!K144</f>
        <v>0</v>
      </c>
      <c r="J144" s="34">
        <f>SUM(G144:I144)</f>
        <v>2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320</v>
      </c>
      <c r="G145" s="139">
        <f t="shared" si="32"/>
        <v>320</v>
      </c>
      <c r="H145" s="131">
        <f t="shared" si="32"/>
        <v>0</v>
      </c>
      <c r="I145" s="132">
        <f t="shared" si="32"/>
        <v>0</v>
      </c>
      <c r="J145" s="35">
        <f t="shared" si="32"/>
        <v>320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25890</v>
      </c>
      <c r="G147" s="138">
        <f>G145+G139</f>
        <v>25890</v>
      </c>
      <c r="H147" s="129">
        <f>H145+H139</f>
        <v>0</v>
      </c>
      <c r="I147" s="130">
        <f>I145+I139</f>
        <v>0</v>
      </c>
      <c r="J147" s="34">
        <f>J145+J139</f>
        <v>25890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K150</f>
        <v>774</v>
      </c>
      <c r="G150" s="138">
        <f>'FR-16(7)(v)-3 PROD Demand'!K150+'FR-16(7)(v)-7 TRANS Demand'!K150+'FR-16(7)(v)-11 DIST Demand'!K150</f>
        <v>774</v>
      </c>
      <c r="H150" s="129">
        <f>'FR-16(7)(v)-4 PROD Energy'!K150+'FR-16(7)(v)-8 TRANS Energy'!K150+'FR-16(7)(v)-12 DIST Energy'!K150</f>
        <v>0</v>
      </c>
      <c r="I150" s="130">
        <f>'FR-16(7)(v)-5 PROD Cust'!K150+'FR-16(7)(v)-9 TRANS Cust'!K150+'FR-16(7)(v)-13 DIST Cust'!K150</f>
        <v>0</v>
      </c>
      <c r="J150" s="34">
        <f>SUM(G150:I150)</f>
        <v>774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K151</f>
        <v>672</v>
      </c>
      <c r="G151" s="138">
        <f>'FR-16(7)(v)-3 PROD Demand'!K151+'FR-16(7)(v)-7 TRANS Demand'!K151+'FR-16(7)(v)-11 DIST Demand'!K151</f>
        <v>672</v>
      </c>
      <c r="H151" s="129">
        <f>'FR-16(7)(v)-4 PROD Energy'!K151+'FR-16(7)(v)-8 TRANS Energy'!K151+'FR-16(7)(v)-12 DIST Energy'!K151</f>
        <v>0</v>
      </c>
      <c r="I151" s="130">
        <f>'FR-16(7)(v)-5 PROD Cust'!K151+'FR-16(7)(v)-9 TRANS Cust'!K151+'FR-16(7)(v)-13 DIST Cust'!K151</f>
        <v>0</v>
      </c>
      <c r="J151" s="34">
        <f>SUM(G151:I151)</f>
        <v>672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K152</f>
        <v>579</v>
      </c>
      <c r="G152" s="138">
        <f>'FR-16(7)(v)-3 PROD Demand'!K152+'FR-16(7)(v)-7 TRANS Demand'!K152+'FR-16(7)(v)-11 DIST Demand'!K152</f>
        <v>0</v>
      </c>
      <c r="H152" s="129">
        <f>'FR-16(7)(v)-4 PROD Energy'!K152+'FR-16(7)(v)-8 TRANS Energy'!K152+'FR-16(7)(v)-12 DIST Energy'!K152</f>
        <v>0</v>
      </c>
      <c r="I152" s="130">
        <f>'FR-16(7)(v)-5 PROD Cust'!K152+'FR-16(7)(v)-9 TRANS Cust'!K152+'FR-16(7)(v)-13 DIST Cust'!K152</f>
        <v>579</v>
      </c>
      <c r="J152" s="34">
        <f t="shared" ref="J152:J162" si="33">SUM(G152:I152)</f>
        <v>579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K153</f>
        <v>243</v>
      </c>
      <c r="G153" s="138">
        <f>'FR-16(7)(v)-3 PROD Demand'!K153+'FR-16(7)(v)-7 TRANS Demand'!K153+'FR-16(7)(v)-11 DIST Demand'!K153</f>
        <v>243</v>
      </c>
      <c r="H153" s="129">
        <f>'FR-16(7)(v)-4 PROD Energy'!K153+'FR-16(7)(v)-8 TRANS Energy'!K153+'FR-16(7)(v)-12 DIST Energy'!K153</f>
        <v>0</v>
      </c>
      <c r="I153" s="130">
        <f>'FR-16(7)(v)-5 PROD Cust'!K153+'FR-16(7)(v)-9 TRANS Cust'!K153+'FR-16(7)(v)-13 DIST Cust'!K153</f>
        <v>0</v>
      </c>
      <c r="J153" s="34">
        <f t="shared" si="33"/>
        <v>243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K154</f>
        <v>151</v>
      </c>
      <c r="G154" s="138">
        <f>'FR-16(7)(v)-3 PROD Demand'!K154+'FR-16(7)(v)-7 TRANS Demand'!K154+'FR-16(7)(v)-11 DIST Demand'!K154</f>
        <v>0</v>
      </c>
      <c r="H154" s="129">
        <f>'FR-16(7)(v)-4 PROD Energy'!K154+'FR-16(7)(v)-8 TRANS Energy'!K154+'FR-16(7)(v)-12 DIST Energy'!K154</f>
        <v>0</v>
      </c>
      <c r="I154" s="130">
        <f>'FR-16(7)(v)-5 PROD Cust'!K154+'FR-16(7)(v)-9 TRANS Cust'!K154+'FR-16(7)(v)-13 DIST Cust'!K154</f>
        <v>151</v>
      </c>
      <c r="J154" s="34">
        <f t="shared" si="33"/>
        <v>151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K155</f>
        <v>858</v>
      </c>
      <c r="G155" s="138">
        <f>'FR-16(7)(v)-3 PROD Demand'!K155+'FR-16(7)(v)-7 TRANS Demand'!K155+'FR-16(7)(v)-11 DIST Demand'!K155</f>
        <v>858</v>
      </c>
      <c r="H155" s="129">
        <f>'FR-16(7)(v)-4 PROD Energy'!K155+'FR-16(7)(v)-8 TRANS Energy'!K155+'FR-16(7)(v)-12 DIST Energy'!K155</f>
        <v>0</v>
      </c>
      <c r="I155" s="130">
        <f>'FR-16(7)(v)-5 PROD Cust'!K155+'FR-16(7)(v)-9 TRANS Cust'!K155+'FR-16(7)(v)-13 DIST Cust'!K155</f>
        <v>0</v>
      </c>
      <c r="J155" s="34">
        <f t="shared" si="33"/>
        <v>858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K156</f>
        <v>395</v>
      </c>
      <c r="G156" s="138">
        <f>'FR-16(7)(v)-3 PROD Demand'!K156+'FR-16(7)(v)-7 TRANS Demand'!K156+'FR-16(7)(v)-11 DIST Demand'!K156</f>
        <v>0</v>
      </c>
      <c r="H156" s="129">
        <f>'FR-16(7)(v)-4 PROD Energy'!K156+'FR-16(7)(v)-8 TRANS Energy'!K156+'FR-16(7)(v)-12 DIST Energy'!K156</f>
        <v>0</v>
      </c>
      <c r="I156" s="130">
        <f>'FR-16(7)(v)-5 PROD Cust'!K156+'FR-16(7)(v)-9 TRANS Cust'!K156+'FR-16(7)(v)-13 DIST Cust'!K156</f>
        <v>395</v>
      </c>
      <c r="J156" s="34">
        <f t="shared" si="33"/>
        <v>395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K157</f>
        <v>342</v>
      </c>
      <c r="G157" s="138">
        <f>'FR-16(7)(v)-3 PROD Demand'!K157+'FR-16(7)(v)-7 TRANS Demand'!K157+'FR-16(7)(v)-11 DIST Demand'!K157</f>
        <v>342</v>
      </c>
      <c r="H157" s="129">
        <f>'FR-16(7)(v)-4 PROD Energy'!K157+'FR-16(7)(v)-8 TRANS Energy'!K157+'FR-16(7)(v)-12 DIST Energy'!K157</f>
        <v>0</v>
      </c>
      <c r="I157" s="130">
        <f>'FR-16(7)(v)-5 PROD Cust'!K157+'FR-16(7)(v)-9 TRANS Cust'!K157+'FR-16(7)(v)-13 DIST Cust'!K157</f>
        <v>0</v>
      </c>
      <c r="J157" s="34">
        <f t="shared" si="33"/>
        <v>342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K158</f>
        <v>181</v>
      </c>
      <c r="G158" s="138">
        <f>'FR-16(7)(v)-3 PROD Demand'!K158+'FR-16(7)(v)-7 TRANS Demand'!K158+'FR-16(7)(v)-11 DIST Demand'!K158</f>
        <v>0</v>
      </c>
      <c r="H158" s="129">
        <f>'FR-16(7)(v)-4 PROD Energy'!K158+'FR-16(7)(v)-8 TRANS Energy'!K158+'FR-16(7)(v)-12 DIST Energy'!K158</f>
        <v>0</v>
      </c>
      <c r="I158" s="130">
        <f>'FR-16(7)(v)-5 PROD Cust'!K158+'FR-16(7)(v)-9 TRANS Cust'!K158+'FR-16(7)(v)-13 DIST Cust'!K158</f>
        <v>181</v>
      </c>
      <c r="J158" s="34">
        <f t="shared" si="33"/>
        <v>181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K159</f>
        <v>884</v>
      </c>
      <c r="G159" s="138">
        <f>'FR-16(7)(v)-3 PROD Demand'!K159+'FR-16(7)(v)-7 TRANS Demand'!K159+'FR-16(7)(v)-11 DIST Demand'!K159</f>
        <v>884</v>
      </c>
      <c r="H159" s="129">
        <f>'FR-16(7)(v)-4 PROD Energy'!K159+'FR-16(7)(v)-8 TRANS Energy'!K159+'FR-16(7)(v)-12 DIST Energy'!K159</f>
        <v>0</v>
      </c>
      <c r="I159" s="130">
        <f>'FR-16(7)(v)-5 PROD Cust'!K159+'FR-16(7)(v)-9 TRANS Cust'!K159+'FR-16(7)(v)-13 DIST Cust'!K159</f>
        <v>0</v>
      </c>
      <c r="J159" s="34">
        <f t="shared" si="33"/>
        <v>884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K160</f>
        <v>443</v>
      </c>
      <c r="G160" s="138">
        <f>'FR-16(7)(v)-3 PROD Demand'!K160+'FR-16(7)(v)-7 TRANS Demand'!K160+'FR-16(7)(v)-11 DIST Demand'!K160</f>
        <v>0</v>
      </c>
      <c r="H160" s="129">
        <f>'FR-16(7)(v)-4 PROD Energy'!K160+'FR-16(7)(v)-8 TRANS Energy'!K160+'FR-16(7)(v)-12 DIST Energy'!K160</f>
        <v>0</v>
      </c>
      <c r="I160" s="130">
        <f>'FR-16(7)(v)-5 PROD Cust'!K160+'FR-16(7)(v)-9 TRANS Cust'!K160+'FR-16(7)(v)-13 DIST Cust'!K160</f>
        <v>443</v>
      </c>
      <c r="J160" s="34">
        <f t="shared" si="33"/>
        <v>443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K161</f>
        <v>185</v>
      </c>
      <c r="G161" s="138">
        <f>'FR-16(7)(v)-3 PROD Demand'!K161+'FR-16(7)(v)-7 TRANS Demand'!K161+'FR-16(7)(v)-11 DIST Demand'!K161</f>
        <v>185</v>
      </c>
      <c r="H161" s="129">
        <f>'FR-16(7)(v)-4 PROD Energy'!K161+'FR-16(7)(v)-8 TRANS Energy'!K161+'FR-16(7)(v)-12 DIST Energy'!K161</f>
        <v>0</v>
      </c>
      <c r="I161" s="130">
        <f>'FR-16(7)(v)-5 PROD Cust'!K161+'FR-16(7)(v)-9 TRANS Cust'!K161+'FR-16(7)(v)-13 DIST Cust'!K161</f>
        <v>0</v>
      </c>
      <c r="J161" s="34">
        <f t="shared" si="33"/>
        <v>185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K162</f>
        <v>81</v>
      </c>
      <c r="G162" s="138">
        <f>'FR-16(7)(v)-3 PROD Demand'!K162+'FR-16(7)(v)-7 TRANS Demand'!K162+'FR-16(7)(v)-11 DIST Demand'!K162</f>
        <v>0</v>
      </c>
      <c r="H162" s="129">
        <f>'FR-16(7)(v)-4 PROD Energy'!K162+'FR-16(7)(v)-8 TRANS Energy'!K162+'FR-16(7)(v)-12 DIST Energy'!K162</f>
        <v>0</v>
      </c>
      <c r="I162" s="130">
        <f>'FR-16(7)(v)-5 PROD Cust'!K162+'FR-16(7)(v)-9 TRANS Cust'!K162+'FR-16(7)(v)-13 DIST Cust'!K162</f>
        <v>81</v>
      </c>
      <c r="J162" s="34">
        <f t="shared" si="33"/>
        <v>81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K163</f>
        <v>864</v>
      </c>
      <c r="G163" s="138">
        <f>'FR-16(7)(v)-3 PROD Demand'!K163+'FR-16(7)(v)-7 TRANS Demand'!K163+'FR-16(7)(v)-11 DIST Demand'!K163</f>
        <v>864</v>
      </c>
      <c r="H163" s="129">
        <f>'FR-16(7)(v)-4 PROD Energy'!K163+'FR-16(7)(v)-8 TRANS Energy'!K163+'FR-16(7)(v)-12 DIST Energy'!K163</f>
        <v>0</v>
      </c>
      <c r="I163" s="130">
        <f>'FR-16(7)(v)-5 PROD Cust'!K163+'FR-16(7)(v)-9 TRANS Cust'!K163+'FR-16(7)(v)-13 DIST Cust'!K163</f>
        <v>0</v>
      </c>
      <c r="J163" s="34">
        <f t="shared" ref="J163:J169" si="35">SUM(G163:I163)</f>
        <v>864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K164</f>
        <v>571</v>
      </c>
      <c r="G164" s="138">
        <f>'FR-16(7)(v)-3 PROD Demand'!K164+'FR-16(7)(v)-7 TRANS Demand'!K164+'FR-16(7)(v)-11 DIST Demand'!K164</f>
        <v>0</v>
      </c>
      <c r="H164" s="129">
        <f>'FR-16(7)(v)-4 PROD Energy'!K164+'FR-16(7)(v)-8 TRANS Energy'!K164+'FR-16(7)(v)-12 DIST Energy'!K164</f>
        <v>0</v>
      </c>
      <c r="I164" s="130">
        <f>'FR-16(7)(v)-5 PROD Cust'!K164+'FR-16(7)(v)-9 TRANS Cust'!K164+'FR-16(7)(v)-13 DIST Cust'!K164</f>
        <v>571</v>
      </c>
      <c r="J164" s="34">
        <f t="shared" si="35"/>
        <v>571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K165</f>
        <v>1076</v>
      </c>
      <c r="G165" s="138">
        <f>'FR-16(7)(v)-3 PROD Demand'!K165+'FR-16(7)(v)-7 TRANS Demand'!K165+'FR-16(7)(v)-11 DIST Demand'!K165</f>
        <v>0</v>
      </c>
      <c r="H165" s="129">
        <f>'FR-16(7)(v)-4 PROD Energy'!K165+'FR-16(7)(v)-8 TRANS Energy'!K165+'FR-16(7)(v)-12 DIST Energy'!K165</f>
        <v>0</v>
      </c>
      <c r="I165" s="130">
        <f>'FR-16(7)(v)-5 PROD Cust'!K165+'FR-16(7)(v)-9 TRANS Cust'!K165+'FR-16(7)(v)-13 DIST Cust'!K165</f>
        <v>1076</v>
      </c>
      <c r="J165" s="34">
        <f t="shared" si="35"/>
        <v>1076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K166</f>
        <v>1890</v>
      </c>
      <c r="G166" s="138">
        <f>'FR-16(7)(v)-3 PROD Demand'!K166+'FR-16(7)(v)-7 TRANS Demand'!K166+'FR-16(7)(v)-11 DIST Demand'!K166</f>
        <v>0</v>
      </c>
      <c r="H166" s="129">
        <f>'FR-16(7)(v)-4 PROD Energy'!K166+'FR-16(7)(v)-8 TRANS Energy'!K166+'FR-16(7)(v)-12 DIST Energy'!K166</f>
        <v>0</v>
      </c>
      <c r="I166" s="130">
        <f>'FR-16(7)(v)-5 PROD Cust'!K166+'FR-16(7)(v)-9 TRANS Cust'!K166+'FR-16(7)(v)-13 DIST Cust'!K166</f>
        <v>1890</v>
      </c>
      <c r="J166" s="34">
        <f t="shared" si="35"/>
        <v>1890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K167</f>
        <v>0</v>
      </c>
      <c r="G167" s="138">
        <f>'FR-16(7)(v)-3 PROD Demand'!K167+'FR-16(7)(v)-7 TRANS Demand'!K167+'FR-16(7)(v)-11 DIST Demand'!K167</f>
        <v>0</v>
      </c>
      <c r="H167" s="129">
        <f>'FR-16(7)(v)-4 PROD Energy'!K167+'FR-16(7)(v)-8 TRANS Energy'!K167+'FR-16(7)(v)-12 DIST Energy'!K167</f>
        <v>0</v>
      </c>
      <c r="I167" s="130">
        <f>'FR-16(7)(v)-5 PROD Cust'!K167+'FR-16(7)(v)-9 TRANS Cust'!K167+'FR-16(7)(v)-13 DIST Cust'!K167</f>
        <v>0</v>
      </c>
      <c r="J167" s="34">
        <f t="shared" si="35"/>
        <v>0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K168</f>
        <v>72</v>
      </c>
      <c r="G168" s="138">
        <f>'FR-16(7)(v)-3 PROD Demand'!K168+'FR-16(7)(v)-7 TRANS Demand'!K168+'FR-16(7)(v)-11 DIST Demand'!K168</f>
        <v>41</v>
      </c>
      <c r="H168" s="129">
        <f>'FR-16(7)(v)-4 PROD Energy'!K168+'FR-16(7)(v)-8 TRANS Energy'!K168+'FR-16(7)(v)-12 DIST Energy'!K168</f>
        <v>0</v>
      </c>
      <c r="I168" s="130">
        <f>'FR-16(7)(v)-5 PROD Cust'!K168+'FR-16(7)(v)-9 TRANS Cust'!K168+'FR-16(7)(v)-13 DIST Cust'!K168</f>
        <v>31</v>
      </c>
      <c r="J168" s="34">
        <f t="shared" si="35"/>
        <v>72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K169</f>
        <v>0</v>
      </c>
      <c r="G169" s="138">
        <f>'FR-16(7)(v)-3 PROD Demand'!K169+'FR-16(7)(v)-7 TRANS Demand'!K169+'FR-16(7)(v)-11 DIST Demand'!K169</f>
        <v>0</v>
      </c>
      <c r="H169" s="129">
        <f>'FR-16(7)(v)-4 PROD Energy'!K169+'FR-16(7)(v)-8 TRANS Energy'!K169+'FR-16(7)(v)-12 DIST Energy'!K169</f>
        <v>0</v>
      </c>
      <c r="I169" s="130">
        <f>'FR-16(7)(v)-5 PROD Cust'!K169+'FR-16(7)(v)-9 TRANS Cust'!K169+'FR-16(7)(v)-13 DIST Cust'!K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K170</f>
        <v>-902</v>
      </c>
      <c r="G170" s="138">
        <f>'FR-16(7)(v)-3 PROD Demand'!K170+'FR-16(7)(v)-7 TRANS Demand'!K170+'FR-16(7)(v)-11 DIST Demand'!K170</f>
        <v>-902</v>
      </c>
      <c r="H170" s="129">
        <f>'FR-16(7)(v)-4 PROD Energy'!K170+'FR-16(7)(v)-8 TRANS Energy'!K170+'FR-16(7)(v)-12 DIST Energy'!K170</f>
        <v>0</v>
      </c>
      <c r="I170" s="130">
        <f>'FR-16(7)(v)-5 PROD Cust'!K170+'FR-16(7)(v)-9 TRANS Cust'!K170+'FR-16(7)(v)-13 DIST Cust'!K170</f>
        <v>0</v>
      </c>
      <c r="J170" s="1236">
        <f t="shared" ref="J170" si="37">SUM(G170:I170)</f>
        <v>-902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9359</v>
      </c>
      <c r="G171" s="139">
        <f t="shared" ref="G171:K171" si="39">SUM(G149:G170)</f>
        <v>3961</v>
      </c>
      <c r="H171" s="131">
        <f t="shared" si="39"/>
        <v>0</v>
      </c>
      <c r="I171" s="132">
        <f t="shared" si="39"/>
        <v>5398</v>
      </c>
      <c r="J171" s="35">
        <f t="shared" si="39"/>
        <v>9359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9679</v>
      </c>
      <c r="G173" s="138">
        <f>G171+G145</f>
        <v>4281</v>
      </c>
      <c r="H173" s="129">
        <f>H171+H145</f>
        <v>0</v>
      </c>
      <c r="I173" s="130">
        <f>I171+I145</f>
        <v>5398</v>
      </c>
      <c r="J173" s="34">
        <f>J171+J145</f>
        <v>9679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35249</v>
      </c>
      <c r="G174" s="138">
        <f>G147+G171</f>
        <v>29851</v>
      </c>
      <c r="H174" s="129">
        <f>H147+H171</f>
        <v>0</v>
      </c>
      <c r="I174" s="130">
        <f>I147+I171</f>
        <v>5398</v>
      </c>
      <c r="J174" s="34">
        <f>J147+J171</f>
        <v>35249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K177</f>
        <v>428</v>
      </c>
      <c r="G177" s="138">
        <f>'FR-16(7)(v)-3 PROD Demand'!K177+'FR-16(7)(v)-7 TRANS Demand'!K177+'FR-16(7)(v)-11 DIST Demand'!K177</f>
        <v>428</v>
      </c>
      <c r="H177" s="129">
        <f>'FR-16(7)(v)-4 PROD Energy'!K177+'FR-16(7)(v)-8 TRANS Energy'!K177+'FR-16(7)(v)-12 DIST Energy'!K177</f>
        <v>0</v>
      </c>
      <c r="I177" s="130">
        <f>'FR-16(7)(v)-5 PROD Cust'!K177+'FR-16(7)(v)-9 TRANS Cust'!K177+'FR-16(7)(v)-13 DIST Cust'!K177</f>
        <v>0</v>
      </c>
      <c r="J177" s="34">
        <f>SUM(G177:I177)</f>
        <v>428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K178</f>
        <v>251</v>
      </c>
      <c r="G178" s="138">
        <f>'FR-16(7)(v)-3 PROD Demand'!K178+'FR-16(7)(v)-7 TRANS Demand'!K178+'FR-16(7)(v)-11 DIST Demand'!K178</f>
        <v>0</v>
      </c>
      <c r="H178" s="129">
        <f>'FR-16(7)(v)-4 PROD Energy'!K178+'FR-16(7)(v)-8 TRANS Energy'!K178+'FR-16(7)(v)-12 DIST Energy'!K178</f>
        <v>251</v>
      </c>
      <c r="I178" s="130">
        <f>'FR-16(7)(v)-5 PROD Cust'!K178+'FR-16(7)(v)-9 TRANS Cust'!K178+'FR-16(7)(v)-13 DIST Cust'!K178</f>
        <v>0</v>
      </c>
      <c r="J178" s="34">
        <f t="shared" ref="J178:J185" si="40">SUM(G178:I178)</f>
        <v>251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K179</f>
        <v>40</v>
      </c>
      <c r="G179" s="138">
        <f>'FR-16(7)(v)-3 PROD Demand'!K179+'FR-16(7)(v)-7 TRANS Demand'!K179+'FR-16(7)(v)-11 DIST Demand'!K179</f>
        <v>40</v>
      </c>
      <c r="H179" s="129">
        <f>'FR-16(7)(v)-4 PROD Energy'!K179+'FR-16(7)(v)-8 TRANS Energy'!K179+'FR-16(7)(v)-12 DIST Energy'!K179</f>
        <v>0</v>
      </c>
      <c r="I179" s="130">
        <f>'FR-16(7)(v)-5 PROD Cust'!K179+'FR-16(7)(v)-9 TRANS Cust'!K179+'FR-16(7)(v)-13 DIST Cust'!K179</f>
        <v>0</v>
      </c>
      <c r="J179" s="34">
        <f t="shared" si="40"/>
        <v>40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K180</f>
        <v>127</v>
      </c>
      <c r="G180" s="138">
        <f>'FR-16(7)(v)-3 PROD Demand'!K180+'FR-16(7)(v)-7 TRANS Demand'!K180+'FR-16(7)(v)-11 DIST Demand'!K180</f>
        <v>127</v>
      </c>
      <c r="H180" s="129">
        <f>'FR-16(7)(v)-4 PROD Energy'!K180+'FR-16(7)(v)-8 TRANS Energy'!K180+'FR-16(7)(v)-12 DIST Energy'!K180</f>
        <v>0</v>
      </c>
      <c r="I180" s="130">
        <f>'FR-16(7)(v)-5 PROD Cust'!K180+'FR-16(7)(v)-9 TRANS Cust'!K180+'FR-16(7)(v)-13 DIST Cust'!K180</f>
        <v>0</v>
      </c>
      <c r="J180" s="34">
        <f t="shared" si="40"/>
        <v>127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K181</f>
        <v>67</v>
      </c>
      <c r="G181" s="138">
        <f>'FR-16(7)(v)-3 PROD Demand'!K181+'FR-16(7)(v)-7 TRANS Demand'!K181+'FR-16(7)(v)-11 DIST Demand'!K181</f>
        <v>0</v>
      </c>
      <c r="H181" s="129">
        <f>'FR-16(7)(v)-4 PROD Energy'!K181+'FR-16(7)(v)-8 TRANS Energy'!K181+'FR-16(7)(v)-12 DIST Energy'!K181</f>
        <v>0</v>
      </c>
      <c r="I181" s="130">
        <f>'FR-16(7)(v)-5 PROD Cust'!K181+'FR-16(7)(v)-9 TRANS Cust'!K181+'FR-16(7)(v)-13 DIST Cust'!K181</f>
        <v>67</v>
      </c>
      <c r="J181" s="34">
        <f t="shared" si="40"/>
        <v>67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K182</f>
        <v>408</v>
      </c>
      <c r="G182" s="138">
        <f>'FR-16(7)(v)-3 PROD Demand'!K182+'FR-16(7)(v)-7 TRANS Demand'!K182+'FR-16(7)(v)-11 DIST Demand'!K182</f>
        <v>0</v>
      </c>
      <c r="H182" s="129">
        <f>'FR-16(7)(v)-4 PROD Energy'!K182+'FR-16(7)(v)-8 TRANS Energy'!K182+'FR-16(7)(v)-12 DIST Energy'!K182</f>
        <v>0</v>
      </c>
      <c r="I182" s="130">
        <f>'FR-16(7)(v)-5 PROD Cust'!K182+'FR-16(7)(v)-9 TRANS Cust'!K182+'FR-16(7)(v)-13 DIST Cust'!K182</f>
        <v>408</v>
      </c>
      <c r="J182" s="34">
        <f t="shared" si="40"/>
        <v>408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K183</f>
        <v>9</v>
      </c>
      <c r="G183" s="138">
        <f>'FR-16(7)(v)-3 PROD Demand'!K183+'FR-16(7)(v)-7 TRANS Demand'!K183+'FR-16(7)(v)-11 DIST Demand'!K183</f>
        <v>0</v>
      </c>
      <c r="H183" s="129">
        <f>'FR-16(7)(v)-4 PROD Energy'!K183+'FR-16(7)(v)-8 TRANS Energy'!K183+'FR-16(7)(v)-12 DIST Energy'!K183</f>
        <v>0</v>
      </c>
      <c r="I183" s="130">
        <f>'FR-16(7)(v)-5 PROD Cust'!K183+'FR-16(7)(v)-9 TRANS Cust'!K183+'FR-16(7)(v)-13 DIST Cust'!K183</f>
        <v>9</v>
      </c>
      <c r="J183" s="34">
        <f t="shared" si="40"/>
        <v>9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K184</f>
        <v>0</v>
      </c>
      <c r="G184" s="138">
        <f>'FR-16(7)(v)-3 PROD Demand'!K184+'FR-16(7)(v)-7 TRANS Demand'!K184+'FR-16(7)(v)-11 DIST Demand'!K184</f>
        <v>0</v>
      </c>
      <c r="H184" s="129">
        <f>'FR-16(7)(v)-4 PROD Energy'!K184+'FR-16(7)(v)-8 TRANS Energy'!K184+'FR-16(7)(v)-12 DIST Energy'!K184</f>
        <v>0</v>
      </c>
      <c r="I184" s="130">
        <f>'FR-16(7)(v)-5 PROD Cust'!K184+'FR-16(7)(v)-9 TRANS Cust'!K184+'FR-16(7)(v)-13 DIST Cust'!K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K185</f>
        <v>31</v>
      </c>
      <c r="G185" s="138">
        <f>'FR-16(7)(v)-3 PROD Demand'!K185+'FR-16(7)(v)-7 TRANS Demand'!K185+'FR-16(7)(v)-11 DIST Demand'!K185</f>
        <v>2</v>
      </c>
      <c r="H185" s="129">
        <f>'FR-16(7)(v)-4 PROD Energy'!K185+'FR-16(7)(v)-8 TRANS Energy'!K185+'FR-16(7)(v)-12 DIST Energy'!K185</f>
        <v>10</v>
      </c>
      <c r="I185" s="130">
        <f>'FR-16(7)(v)-5 PROD Cust'!K185+'FR-16(7)(v)-9 TRANS Cust'!K185+'FR-16(7)(v)-13 DIST Cust'!K185</f>
        <v>19</v>
      </c>
      <c r="J185" s="34">
        <f t="shared" si="40"/>
        <v>31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1361</v>
      </c>
      <c r="G186" s="139">
        <f t="shared" si="42"/>
        <v>597</v>
      </c>
      <c r="H186" s="131">
        <f t="shared" si="42"/>
        <v>261</v>
      </c>
      <c r="I186" s="132">
        <f t="shared" si="42"/>
        <v>503</v>
      </c>
      <c r="J186" s="35">
        <f t="shared" si="42"/>
        <v>1361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K189</f>
        <v>330</v>
      </c>
      <c r="G189" s="138">
        <f>'FR-16(7)(v)-3 PROD Demand'!K189+'FR-16(7)(v)-7 TRANS Demand'!K189+'FR-16(7)(v)-11 DIST Demand'!K189</f>
        <v>330</v>
      </c>
      <c r="H189" s="129">
        <f>'FR-16(7)(v)-4 PROD Energy'!K189+'FR-16(7)(v)-8 TRANS Energy'!K189+'FR-16(7)(v)-12 DIST Energy'!K189</f>
        <v>0</v>
      </c>
      <c r="I189" s="130">
        <f>'FR-16(7)(v)-5 PROD Cust'!K189+'FR-16(7)(v)-9 TRANS Cust'!K189+'FR-16(7)(v)-13 DIST Cust'!K189</f>
        <v>0</v>
      </c>
      <c r="J189" s="34">
        <f>SUM(G189:I189)</f>
        <v>330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K190</f>
        <v>193</v>
      </c>
      <c r="G190" s="138">
        <f>'FR-16(7)(v)-3 PROD Demand'!K190+'FR-16(7)(v)-7 TRANS Demand'!K190+'FR-16(7)(v)-11 DIST Demand'!K190</f>
        <v>0</v>
      </c>
      <c r="H190" s="129">
        <f>'FR-16(7)(v)-4 PROD Energy'!K190+'FR-16(7)(v)-8 TRANS Energy'!K190+'FR-16(7)(v)-12 DIST Energy'!K190</f>
        <v>193</v>
      </c>
      <c r="I190" s="130">
        <f>'FR-16(7)(v)-5 PROD Cust'!K190+'FR-16(7)(v)-9 TRANS Cust'!K190+'FR-16(7)(v)-13 DIST Cust'!K190</f>
        <v>0</v>
      </c>
      <c r="J190" s="34">
        <f t="shared" ref="J190:J197" si="43">SUM(G190:I190)</f>
        <v>193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K191</f>
        <v>31</v>
      </c>
      <c r="G191" s="138">
        <f>'FR-16(7)(v)-3 PROD Demand'!K191+'FR-16(7)(v)-7 TRANS Demand'!K191+'FR-16(7)(v)-11 DIST Demand'!K191</f>
        <v>31</v>
      </c>
      <c r="H191" s="129">
        <f>'FR-16(7)(v)-4 PROD Energy'!K191+'FR-16(7)(v)-8 TRANS Energy'!K191+'FR-16(7)(v)-12 DIST Energy'!K191</f>
        <v>0</v>
      </c>
      <c r="I191" s="130">
        <f>'FR-16(7)(v)-5 PROD Cust'!K191+'FR-16(7)(v)-9 TRANS Cust'!K191+'FR-16(7)(v)-13 DIST Cust'!K191</f>
        <v>0</v>
      </c>
      <c r="J191" s="34">
        <f t="shared" si="43"/>
        <v>31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K192</f>
        <v>98</v>
      </c>
      <c r="G192" s="138">
        <f>'FR-16(7)(v)-3 PROD Demand'!K192+'FR-16(7)(v)-7 TRANS Demand'!K192+'FR-16(7)(v)-11 DIST Demand'!K192</f>
        <v>98</v>
      </c>
      <c r="H192" s="129">
        <f>'FR-16(7)(v)-4 PROD Energy'!K192+'FR-16(7)(v)-8 TRANS Energy'!K192+'FR-16(7)(v)-12 DIST Energy'!K192</f>
        <v>0</v>
      </c>
      <c r="I192" s="130">
        <f>'FR-16(7)(v)-5 PROD Cust'!K192+'FR-16(7)(v)-9 TRANS Cust'!K192+'FR-16(7)(v)-13 DIST Cust'!K192</f>
        <v>0</v>
      </c>
      <c r="J192" s="34">
        <f t="shared" si="43"/>
        <v>98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K193</f>
        <v>52</v>
      </c>
      <c r="G193" s="138">
        <f>'FR-16(7)(v)-3 PROD Demand'!K193+'FR-16(7)(v)-7 TRANS Demand'!K193+'FR-16(7)(v)-11 DIST Demand'!K193</f>
        <v>0</v>
      </c>
      <c r="H193" s="129">
        <f>'FR-16(7)(v)-4 PROD Energy'!K193+'FR-16(7)(v)-8 TRANS Energy'!K193+'FR-16(7)(v)-12 DIST Energy'!K193</f>
        <v>0</v>
      </c>
      <c r="I193" s="130">
        <f>'FR-16(7)(v)-5 PROD Cust'!K193+'FR-16(7)(v)-9 TRANS Cust'!K193+'FR-16(7)(v)-13 DIST Cust'!K193</f>
        <v>52</v>
      </c>
      <c r="J193" s="34">
        <f t="shared" si="43"/>
        <v>52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K194</f>
        <v>314</v>
      </c>
      <c r="G194" s="138">
        <f>'FR-16(7)(v)-3 PROD Demand'!K194+'FR-16(7)(v)-7 TRANS Demand'!K194+'FR-16(7)(v)-11 DIST Demand'!K194</f>
        <v>0</v>
      </c>
      <c r="H194" s="129">
        <f>'FR-16(7)(v)-4 PROD Energy'!K194+'FR-16(7)(v)-8 TRANS Energy'!K194+'FR-16(7)(v)-12 DIST Energy'!K194</f>
        <v>0</v>
      </c>
      <c r="I194" s="130">
        <f>'FR-16(7)(v)-5 PROD Cust'!K194+'FR-16(7)(v)-9 TRANS Cust'!K194+'FR-16(7)(v)-13 DIST Cust'!K194</f>
        <v>314</v>
      </c>
      <c r="J194" s="34">
        <f t="shared" si="43"/>
        <v>314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K195</f>
        <v>7</v>
      </c>
      <c r="G195" s="138">
        <f>'FR-16(7)(v)-3 PROD Demand'!K195+'FR-16(7)(v)-7 TRANS Demand'!K195+'FR-16(7)(v)-11 DIST Demand'!K195</f>
        <v>0</v>
      </c>
      <c r="H195" s="129">
        <f>'FR-16(7)(v)-4 PROD Energy'!K195+'FR-16(7)(v)-8 TRANS Energy'!K195+'FR-16(7)(v)-12 DIST Energy'!K195</f>
        <v>0</v>
      </c>
      <c r="I195" s="130">
        <f>'FR-16(7)(v)-5 PROD Cust'!K195+'FR-16(7)(v)-9 TRANS Cust'!K195+'FR-16(7)(v)-13 DIST Cust'!K195</f>
        <v>7</v>
      </c>
      <c r="J195" s="34">
        <f t="shared" si="43"/>
        <v>7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K196</f>
        <v>0</v>
      </c>
      <c r="G196" s="138">
        <f>'FR-16(7)(v)-3 PROD Demand'!K196+'FR-16(7)(v)-7 TRANS Demand'!K196+'FR-16(7)(v)-11 DIST Demand'!K196</f>
        <v>0</v>
      </c>
      <c r="H196" s="129">
        <f>'FR-16(7)(v)-4 PROD Energy'!K196+'FR-16(7)(v)-8 TRANS Energy'!K196+'FR-16(7)(v)-12 DIST Energy'!K196</f>
        <v>0</v>
      </c>
      <c r="I196" s="130">
        <f>'FR-16(7)(v)-5 PROD Cust'!K196+'FR-16(7)(v)-9 TRANS Cust'!K196+'FR-16(7)(v)-13 DIST Cust'!K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K197</f>
        <v>-3</v>
      </c>
      <c r="G197" s="138">
        <f>'FR-16(7)(v)-3 PROD Demand'!K197+'FR-16(7)(v)-7 TRANS Demand'!K197+'FR-16(7)(v)-11 DIST Demand'!K197</f>
        <v>0</v>
      </c>
      <c r="H197" s="129">
        <f>'FR-16(7)(v)-4 PROD Energy'!K197+'FR-16(7)(v)-8 TRANS Energy'!K197+'FR-16(7)(v)-12 DIST Energy'!K197</f>
        <v>-1</v>
      </c>
      <c r="I197" s="130">
        <f>'FR-16(7)(v)-5 PROD Cust'!K197+'FR-16(7)(v)-9 TRANS Cust'!K197+'FR-16(7)(v)-13 DIST Cust'!K197</f>
        <v>-2</v>
      </c>
      <c r="J197" s="34">
        <f t="shared" si="43"/>
        <v>-3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1022</v>
      </c>
      <c r="G198" s="139">
        <f>SUM(G188:G197)</f>
        <v>459</v>
      </c>
      <c r="H198" s="131">
        <f>SUM(H188:H197)</f>
        <v>192</v>
      </c>
      <c r="I198" s="132">
        <f>SUM(I188:I197)</f>
        <v>371</v>
      </c>
      <c r="J198" s="35">
        <f>SUM(J188:J197)</f>
        <v>1022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37632</v>
      </c>
      <c r="G200" s="140">
        <f t="shared" si="45"/>
        <v>30907</v>
      </c>
      <c r="H200" s="133">
        <f t="shared" si="45"/>
        <v>453</v>
      </c>
      <c r="I200" s="134">
        <f t="shared" si="45"/>
        <v>6272</v>
      </c>
      <c r="J200" s="34">
        <f t="shared" si="45"/>
        <v>37632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19</v>
      </c>
      <c r="K202" s="18"/>
    </row>
    <row r="203" spans="1:11">
      <c r="A203" s="30" t="str">
        <f>$A$2</f>
        <v>SP SECONDARY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SP SECONDARY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5" si="47">F59-F136</f>
        <v>18351</v>
      </c>
      <c r="G213" s="138">
        <f t="shared" si="47"/>
        <v>18351</v>
      </c>
      <c r="H213" s="129">
        <f t="shared" si="47"/>
        <v>0</v>
      </c>
      <c r="I213" s="130">
        <f t="shared" si="47"/>
        <v>0</v>
      </c>
      <c r="J213" s="34">
        <f t="shared" si="47"/>
        <v>18351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si="47"/>
        <v>6231</v>
      </c>
      <c r="G214" s="138">
        <f t="shared" si="47"/>
        <v>6231</v>
      </c>
      <c r="H214" s="129">
        <f t="shared" si="47"/>
        <v>0</v>
      </c>
      <c r="I214" s="130">
        <f t="shared" si="47"/>
        <v>0</v>
      </c>
      <c r="J214" s="34">
        <f t="shared" si="47"/>
        <v>6231</v>
      </c>
      <c r="K214" s="34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si="47"/>
        <v>-60</v>
      </c>
      <c r="G215" s="138">
        <f t="shared" si="47"/>
        <v>-60</v>
      </c>
      <c r="H215" s="129">
        <f t="shared" si="47"/>
        <v>0</v>
      </c>
      <c r="I215" s="130">
        <f t="shared" si="47"/>
        <v>0</v>
      </c>
      <c r="J215" s="34">
        <f t="shared" si="47"/>
        <v>-60</v>
      </c>
      <c r="K215" s="34">
        <f t="shared" si="47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48">SUM(F213:F215)</f>
        <v>24522</v>
      </c>
      <c r="G216" s="139">
        <f t="shared" si="48"/>
        <v>24522</v>
      </c>
      <c r="H216" s="131">
        <f t="shared" si="48"/>
        <v>0</v>
      </c>
      <c r="I216" s="132">
        <f t="shared" si="48"/>
        <v>0</v>
      </c>
      <c r="J216" s="35">
        <f t="shared" si="48"/>
        <v>24522</v>
      </c>
      <c r="K216" s="35">
        <f t="shared" si="48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21" si="49">F65-F142</f>
        <v>0</v>
      </c>
      <c r="G219" s="138">
        <f t="shared" si="49"/>
        <v>0</v>
      </c>
      <c r="H219" s="129">
        <f t="shared" si="49"/>
        <v>0</v>
      </c>
      <c r="I219" s="130">
        <f t="shared" si="49"/>
        <v>0</v>
      </c>
      <c r="J219" s="34">
        <f t="shared" si="49"/>
        <v>0</v>
      </c>
      <c r="K219" s="34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si="49"/>
        <v>5063</v>
      </c>
      <c r="G220" s="138">
        <f t="shared" si="49"/>
        <v>5063</v>
      </c>
      <c r="H220" s="129">
        <f t="shared" si="49"/>
        <v>0</v>
      </c>
      <c r="I220" s="130">
        <f t="shared" si="49"/>
        <v>0</v>
      </c>
      <c r="J220" s="34">
        <f t="shared" si="49"/>
        <v>5063</v>
      </c>
      <c r="K220" s="34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si="49"/>
        <v>-2</v>
      </c>
      <c r="G221" s="138">
        <f t="shared" si="49"/>
        <v>-2</v>
      </c>
      <c r="H221" s="129">
        <f t="shared" si="49"/>
        <v>0</v>
      </c>
      <c r="I221" s="130">
        <f t="shared" si="49"/>
        <v>0</v>
      </c>
      <c r="J221" s="34">
        <f t="shared" si="49"/>
        <v>-2</v>
      </c>
      <c r="K221" s="34">
        <f t="shared" si="49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0">SUM(F218:F221)</f>
        <v>5061</v>
      </c>
      <c r="G222" s="139">
        <f t="shared" si="50"/>
        <v>5061</v>
      </c>
      <c r="H222" s="131">
        <f t="shared" si="50"/>
        <v>0</v>
      </c>
      <c r="I222" s="132">
        <f t="shared" si="50"/>
        <v>0</v>
      </c>
      <c r="J222" s="35">
        <f t="shared" si="50"/>
        <v>5061</v>
      </c>
      <c r="K222" s="35">
        <f t="shared" si="50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1">F70-F147</f>
        <v>29583</v>
      </c>
      <c r="G224" s="138">
        <f t="shared" si="51"/>
        <v>29583</v>
      </c>
      <c r="H224" s="129">
        <f t="shared" si="51"/>
        <v>0</v>
      </c>
      <c r="I224" s="130">
        <f t="shared" si="51"/>
        <v>0</v>
      </c>
      <c r="J224" s="34">
        <f t="shared" si="51"/>
        <v>29583</v>
      </c>
      <c r="K224" s="34">
        <f t="shared" si="51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8" si="52">F73-F150</f>
        <v>5393</v>
      </c>
      <c r="G227" s="138">
        <f t="shared" si="52"/>
        <v>5393</v>
      </c>
      <c r="H227" s="129">
        <f t="shared" si="52"/>
        <v>0</v>
      </c>
      <c r="I227" s="130">
        <f t="shared" si="52"/>
        <v>0</v>
      </c>
      <c r="J227" s="34">
        <f t="shared" si="52"/>
        <v>5393</v>
      </c>
      <c r="K227" s="34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si="52"/>
        <v>1136</v>
      </c>
      <c r="G228" s="138">
        <f t="shared" si="52"/>
        <v>1136</v>
      </c>
      <c r="H228" s="129">
        <f t="shared" si="52"/>
        <v>0</v>
      </c>
      <c r="I228" s="130">
        <f t="shared" si="52"/>
        <v>0</v>
      </c>
      <c r="J228" s="34">
        <f t="shared" si="52"/>
        <v>1136</v>
      </c>
      <c r="K228" s="34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K229" si="53">F75-F152</f>
        <v>979</v>
      </c>
      <c r="G229" s="138">
        <f t="shared" si="53"/>
        <v>0</v>
      </c>
      <c r="H229" s="129">
        <f t="shared" si="53"/>
        <v>0</v>
      </c>
      <c r="I229" s="130">
        <f t="shared" si="53"/>
        <v>979</v>
      </c>
      <c r="J229" s="34">
        <f t="shared" si="53"/>
        <v>979</v>
      </c>
      <c r="K229" s="34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ref="F230:K230" si="54">F76-F153</f>
        <v>410</v>
      </c>
      <c r="G230" s="138">
        <f t="shared" si="54"/>
        <v>410</v>
      </c>
      <c r="H230" s="129">
        <f t="shared" si="54"/>
        <v>0</v>
      </c>
      <c r="I230" s="130">
        <f t="shared" si="54"/>
        <v>0</v>
      </c>
      <c r="J230" s="34">
        <f t="shared" si="54"/>
        <v>410</v>
      </c>
      <c r="K230" s="34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ref="F231:K231" si="55">F77-F154</f>
        <v>254</v>
      </c>
      <c r="G231" s="138">
        <f t="shared" si="55"/>
        <v>0</v>
      </c>
      <c r="H231" s="129">
        <f t="shared" si="55"/>
        <v>0</v>
      </c>
      <c r="I231" s="130">
        <f t="shared" si="55"/>
        <v>254</v>
      </c>
      <c r="J231" s="34">
        <f t="shared" si="55"/>
        <v>254</v>
      </c>
      <c r="K231" s="34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ref="F232:K232" si="56">F78-F155</f>
        <v>3082</v>
      </c>
      <c r="G232" s="138">
        <f t="shared" si="56"/>
        <v>3082</v>
      </c>
      <c r="H232" s="129">
        <f t="shared" si="56"/>
        <v>0</v>
      </c>
      <c r="I232" s="130">
        <f t="shared" si="56"/>
        <v>0</v>
      </c>
      <c r="J232" s="34">
        <f t="shared" si="56"/>
        <v>3082</v>
      </c>
      <c r="K232" s="34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ref="F233:K233" si="57">F79-F156</f>
        <v>1420</v>
      </c>
      <c r="G233" s="138">
        <f t="shared" si="57"/>
        <v>0</v>
      </c>
      <c r="H233" s="129">
        <f t="shared" si="57"/>
        <v>0</v>
      </c>
      <c r="I233" s="130">
        <f t="shared" si="57"/>
        <v>1420</v>
      </c>
      <c r="J233" s="34">
        <f t="shared" si="57"/>
        <v>1420</v>
      </c>
      <c r="K233" s="34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ref="F234:K234" si="58">F80-F157</f>
        <v>1228</v>
      </c>
      <c r="G234" s="138">
        <f t="shared" si="58"/>
        <v>1228</v>
      </c>
      <c r="H234" s="129">
        <f t="shared" si="58"/>
        <v>0</v>
      </c>
      <c r="I234" s="130">
        <f t="shared" si="58"/>
        <v>0</v>
      </c>
      <c r="J234" s="34">
        <f t="shared" si="58"/>
        <v>1228</v>
      </c>
      <c r="K234" s="34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ref="F235:K235" si="59">F81-F158</f>
        <v>648</v>
      </c>
      <c r="G235" s="138">
        <f t="shared" si="59"/>
        <v>0</v>
      </c>
      <c r="H235" s="129">
        <f t="shared" si="59"/>
        <v>0</v>
      </c>
      <c r="I235" s="130">
        <f t="shared" si="59"/>
        <v>648</v>
      </c>
      <c r="J235" s="34">
        <f t="shared" si="59"/>
        <v>648</v>
      </c>
      <c r="K235" s="34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ref="F236:K236" si="60">F82-F159</f>
        <v>2932</v>
      </c>
      <c r="G236" s="138">
        <f t="shared" si="60"/>
        <v>2932</v>
      </c>
      <c r="H236" s="129">
        <f t="shared" si="60"/>
        <v>0</v>
      </c>
      <c r="I236" s="130">
        <f t="shared" si="60"/>
        <v>0</v>
      </c>
      <c r="J236" s="34">
        <f t="shared" si="60"/>
        <v>2932</v>
      </c>
      <c r="K236" s="34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ref="F237:K237" si="61">F83-F160</f>
        <v>1473</v>
      </c>
      <c r="G237" s="138">
        <f t="shared" si="61"/>
        <v>0</v>
      </c>
      <c r="H237" s="129">
        <f t="shared" si="61"/>
        <v>0</v>
      </c>
      <c r="I237" s="130">
        <f t="shared" si="61"/>
        <v>1473</v>
      </c>
      <c r="J237" s="34">
        <f t="shared" si="61"/>
        <v>1473</v>
      </c>
      <c r="K237" s="34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ref="F238:K238" si="62">F84-F161</f>
        <v>615</v>
      </c>
      <c r="G238" s="138">
        <f t="shared" si="62"/>
        <v>615</v>
      </c>
      <c r="H238" s="129">
        <f t="shared" si="62"/>
        <v>0</v>
      </c>
      <c r="I238" s="130">
        <f t="shared" si="62"/>
        <v>0</v>
      </c>
      <c r="J238" s="34">
        <f t="shared" si="62"/>
        <v>615</v>
      </c>
      <c r="K238" s="34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ref="F239:K239" si="63">F85-F162</f>
        <v>270</v>
      </c>
      <c r="G239" s="138">
        <f t="shared" si="63"/>
        <v>0</v>
      </c>
      <c r="H239" s="129">
        <f t="shared" si="63"/>
        <v>0</v>
      </c>
      <c r="I239" s="130">
        <f t="shared" si="63"/>
        <v>270</v>
      </c>
      <c r="J239" s="34">
        <f t="shared" si="63"/>
        <v>270</v>
      </c>
      <c r="K239" s="34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ref="F240:K247" si="64">F86-F163</f>
        <v>1710</v>
      </c>
      <c r="G240" s="138">
        <f t="shared" si="64"/>
        <v>1710</v>
      </c>
      <c r="H240" s="129">
        <f t="shared" si="64"/>
        <v>0</v>
      </c>
      <c r="I240" s="130">
        <f t="shared" si="64"/>
        <v>0</v>
      </c>
      <c r="J240" s="34">
        <f t="shared" si="64"/>
        <v>1710</v>
      </c>
      <c r="K240" s="34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64"/>
        <v>1128</v>
      </c>
      <c r="G241" s="138">
        <f t="shared" si="64"/>
        <v>0</v>
      </c>
      <c r="H241" s="129">
        <f t="shared" si="64"/>
        <v>0</v>
      </c>
      <c r="I241" s="130">
        <f t="shared" si="64"/>
        <v>1128</v>
      </c>
      <c r="J241" s="34">
        <f t="shared" si="64"/>
        <v>1128</v>
      </c>
      <c r="K241" s="34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64"/>
        <v>1023</v>
      </c>
      <c r="G242" s="138">
        <f t="shared" si="64"/>
        <v>0</v>
      </c>
      <c r="H242" s="129">
        <f t="shared" si="64"/>
        <v>0</v>
      </c>
      <c r="I242" s="130">
        <f t="shared" si="64"/>
        <v>1023</v>
      </c>
      <c r="J242" s="34">
        <f t="shared" si="64"/>
        <v>1023</v>
      </c>
      <c r="K242" s="34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si="64"/>
        <v>4118</v>
      </c>
      <c r="G243" s="138">
        <f t="shared" si="64"/>
        <v>0</v>
      </c>
      <c r="H243" s="129">
        <f t="shared" si="64"/>
        <v>0</v>
      </c>
      <c r="I243" s="130">
        <f t="shared" si="64"/>
        <v>4118</v>
      </c>
      <c r="J243" s="34">
        <f t="shared" si="64"/>
        <v>4118</v>
      </c>
      <c r="K243" s="34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64"/>
        <v>0</v>
      </c>
      <c r="G244" s="138">
        <f t="shared" si="64"/>
        <v>0</v>
      </c>
      <c r="H244" s="129">
        <f t="shared" si="64"/>
        <v>0</v>
      </c>
      <c r="I244" s="130">
        <f t="shared" si="64"/>
        <v>0</v>
      </c>
      <c r="J244" s="34">
        <f t="shared" si="64"/>
        <v>0</v>
      </c>
      <c r="K244" s="34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64"/>
        <v>-72</v>
      </c>
      <c r="G245" s="138">
        <f t="shared" si="64"/>
        <v>-41</v>
      </c>
      <c r="H245" s="129">
        <f t="shared" si="64"/>
        <v>0</v>
      </c>
      <c r="I245" s="130">
        <f t="shared" si="64"/>
        <v>-31</v>
      </c>
      <c r="J245" s="34">
        <f t="shared" si="64"/>
        <v>-72</v>
      </c>
      <c r="K245" s="34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si="64"/>
        <v>0</v>
      </c>
      <c r="G246" s="138">
        <f t="shared" si="64"/>
        <v>0</v>
      </c>
      <c r="H246" s="129">
        <f t="shared" si="64"/>
        <v>0</v>
      </c>
      <c r="I246" s="130">
        <f t="shared" si="64"/>
        <v>0</v>
      </c>
      <c r="J246" s="34">
        <f t="shared" si="64"/>
        <v>0</v>
      </c>
      <c r="K246" s="34">
        <f t="shared" si="64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4"/>
        <v>902</v>
      </c>
      <c r="G247" s="138">
        <f t="shared" si="64"/>
        <v>902</v>
      </c>
      <c r="H247" s="129">
        <f t="shared" si="64"/>
        <v>0</v>
      </c>
      <c r="I247" s="130">
        <f t="shared" si="64"/>
        <v>0</v>
      </c>
      <c r="J247" s="1236">
        <f t="shared" si="64"/>
        <v>902</v>
      </c>
      <c r="K247" s="1236">
        <f t="shared" si="64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28649</v>
      </c>
      <c r="G248" s="139">
        <f t="shared" ref="G248:K248" si="65">SUM(G226:G247)</f>
        <v>17367</v>
      </c>
      <c r="H248" s="131">
        <f t="shared" si="65"/>
        <v>0</v>
      </c>
      <c r="I248" s="132">
        <f t="shared" si="65"/>
        <v>11282</v>
      </c>
      <c r="J248" s="35">
        <f t="shared" si="65"/>
        <v>28649</v>
      </c>
      <c r="K248" s="35">
        <f t="shared" si="65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1" si="66">F96-F173</f>
        <v>33710</v>
      </c>
      <c r="G250" s="138">
        <f t="shared" si="66"/>
        <v>22428</v>
      </c>
      <c r="H250" s="129">
        <f t="shared" si="66"/>
        <v>0</v>
      </c>
      <c r="I250" s="130">
        <f t="shared" si="66"/>
        <v>11282</v>
      </c>
      <c r="J250" s="34">
        <f t="shared" si="66"/>
        <v>33710</v>
      </c>
      <c r="K250" s="34">
        <f t="shared" si="66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si="66"/>
        <v>58232</v>
      </c>
      <c r="G251" s="138">
        <f t="shared" si="66"/>
        <v>46950</v>
      </c>
      <c r="H251" s="129">
        <f t="shared" si="66"/>
        <v>0</v>
      </c>
      <c r="I251" s="130">
        <f t="shared" si="66"/>
        <v>11282</v>
      </c>
      <c r="J251" s="34">
        <f t="shared" si="66"/>
        <v>58232</v>
      </c>
      <c r="K251" s="34">
        <f t="shared" si="66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7" si="67">F100-F177</f>
        <v>731</v>
      </c>
      <c r="G254" s="138">
        <f t="shared" si="67"/>
        <v>731</v>
      </c>
      <c r="H254" s="129">
        <f t="shared" si="67"/>
        <v>0</v>
      </c>
      <c r="I254" s="130">
        <f t="shared" si="67"/>
        <v>0</v>
      </c>
      <c r="J254" s="34">
        <f t="shared" si="67"/>
        <v>731</v>
      </c>
      <c r="K254" s="34">
        <f t="shared" si="67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si="67"/>
        <v>429</v>
      </c>
      <c r="G255" s="138">
        <f t="shared" si="67"/>
        <v>0</v>
      </c>
      <c r="H255" s="129">
        <f t="shared" si="67"/>
        <v>429</v>
      </c>
      <c r="I255" s="130">
        <f t="shared" si="67"/>
        <v>0</v>
      </c>
      <c r="J255" s="34">
        <f t="shared" si="67"/>
        <v>429</v>
      </c>
      <c r="K255" s="34">
        <f t="shared" si="67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si="67"/>
        <v>69</v>
      </c>
      <c r="G256" s="138">
        <f t="shared" si="67"/>
        <v>69</v>
      </c>
      <c r="H256" s="129">
        <f t="shared" si="67"/>
        <v>0</v>
      </c>
      <c r="I256" s="130">
        <f t="shared" si="67"/>
        <v>0</v>
      </c>
      <c r="J256" s="34">
        <f t="shared" si="67"/>
        <v>69</v>
      </c>
      <c r="K256" s="34">
        <f t="shared" si="67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si="67"/>
        <v>218</v>
      </c>
      <c r="G257" s="138">
        <f t="shared" si="67"/>
        <v>218</v>
      </c>
      <c r="H257" s="129">
        <f t="shared" si="67"/>
        <v>0</v>
      </c>
      <c r="I257" s="130">
        <f t="shared" si="67"/>
        <v>0</v>
      </c>
      <c r="J257" s="34">
        <f t="shared" si="67"/>
        <v>218</v>
      </c>
      <c r="K257" s="34">
        <f t="shared" si="67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62" si="68">F105-F182</f>
        <v>696</v>
      </c>
      <c r="G259" s="138">
        <f t="shared" si="68"/>
        <v>0</v>
      </c>
      <c r="H259" s="129">
        <f t="shared" si="68"/>
        <v>0</v>
      </c>
      <c r="I259" s="130">
        <f t="shared" si="68"/>
        <v>696</v>
      </c>
      <c r="J259" s="34">
        <f t="shared" si="68"/>
        <v>696</v>
      </c>
      <c r="K259" s="34">
        <f t="shared" si="68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si="68"/>
        <v>16</v>
      </c>
      <c r="G260" s="138">
        <f t="shared" si="68"/>
        <v>0</v>
      </c>
      <c r="H260" s="129">
        <f t="shared" si="68"/>
        <v>0</v>
      </c>
      <c r="I260" s="130">
        <f t="shared" si="68"/>
        <v>16</v>
      </c>
      <c r="J260" s="34">
        <f t="shared" si="68"/>
        <v>16</v>
      </c>
      <c r="K260" s="34">
        <f t="shared" si="68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68"/>
        <v>0</v>
      </c>
      <c r="G261" s="138">
        <f t="shared" si="68"/>
        <v>0</v>
      </c>
      <c r="H261" s="129">
        <f t="shared" si="68"/>
        <v>0</v>
      </c>
      <c r="I261" s="130">
        <f t="shared" si="68"/>
        <v>0</v>
      </c>
      <c r="J261" s="34">
        <f t="shared" si="68"/>
        <v>0</v>
      </c>
      <c r="K261" s="34">
        <f t="shared" si="68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si="68"/>
        <v>-31</v>
      </c>
      <c r="G262" s="138">
        <f t="shared" si="68"/>
        <v>-2</v>
      </c>
      <c r="H262" s="129">
        <f t="shared" si="68"/>
        <v>-10</v>
      </c>
      <c r="I262" s="130">
        <f t="shared" si="68"/>
        <v>-19</v>
      </c>
      <c r="J262" s="34">
        <f t="shared" si="68"/>
        <v>-31</v>
      </c>
      <c r="K262" s="34">
        <f t="shared" si="68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69">SUM(F253:F262)</f>
        <v>2128</v>
      </c>
      <c r="G263" s="139">
        <f t="shared" si="69"/>
        <v>1016</v>
      </c>
      <c r="H263" s="131">
        <f t="shared" si="69"/>
        <v>419</v>
      </c>
      <c r="I263" s="132">
        <f t="shared" si="69"/>
        <v>693</v>
      </c>
      <c r="J263" s="35">
        <f t="shared" si="69"/>
        <v>2128</v>
      </c>
      <c r="K263" s="35">
        <f t="shared" si="69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9" si="70">F112-F189</f>
        <v>250</v>
      </c>
      <c r="G266" s="138">
        <f t="shared" si="70"/>
        <v>250</v>
      </c>
      <c r="H266" s="129">
        <f t="shared" si="70"/>
        <v>0</v>
      </c>
      <c r="I266" s="130">
        <f t="shared" si="70"/>
        <v>0</v>
      </c>
      <c r="J266" s="34">
        <f t="shared" si="70"/>
        <v>250</v>
      </c>
      <c r="K266" s="34">
        <f t="shared" si="70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si="70"/>
        <v>148</v>
      </c>
      <c r="G267" s="138">
        <f t="shared" si="70"/>
        <v>0</v>
      </c>
      <c r="H267" s="129">
        <f t="shared" si="70"/>
        <v>148</v>
      </c>
      <c r="I267" s="130">
        <f t="shared" si="70"/>
        <v>0</v>
      </c>
      <c r="J267" s="34">
        <f t="shared" si="70"/>
        <v>148</v>
      </c>
      <c r="K267" s="34">
        <f t="shared" si="70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si="70"/>
        <v>24</v>
      </c>
      <c r="G268" s="138">
        <f t="shared" si="70"/>
        <v>24</v>
      </c>
      <c r="H268" s="129">
        <f t="shared" si="70"/>
        <v>0</v>
      </c>
      <c r="I268" s="130">
        <f t="shared" si="70"/>
        <v>0</v>
      </c>
      <c r="J268" s="34">
        <f t="shared" si="70"/>
        <v>24</v>
      </c>
      <c r="K268" s="34">
        <f t="shared" si="70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si="70"/>
        <v>75</v>
      </c>
      <c r="G269" s="138">
        <f t="shared" si="70"/>
        <v>75</v>
      </c>
      <c r="H269" s="129">
        <f t="shared" si="70"/>
        <v>0</v>
      </c>
      <c r="I269" s="130">
        <f t="shared" si="70"/>
        <v>0</v>
      </c>
      <c r="J269" s="34">
        <f t="shared" si="70"/>
        <v>75</v>
      </c>
      <c r="K269" s="34">
        <f t="shared" si="70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4" si="71">F117-F194</f>
        <v>239</v>
      </c>
      <c r="G271" s="138">
        <f t="shared" si="71"/>
        <v>0</v>
      </c>
      <c r="H271" s="129">
        <f t="shared" si="71"/>
        <v>0</v>
      </c>
      <c r="I271" s="130">
        <f t="shared" si="71"/>
        <v>239</v>
      </c>
      <c r="J271" s="34">
        <f t="shared" si="71"/>
        <v>239</v>
      </c>
      <c r="K271" s="34">
        <f t="shared" si="71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si="71"/>
        <v>5</v>
      </c>
      <c r="G272" s="138">
        <f t="shared" si="71"/>
        <v>0</v>
      </c>
      <c r="H272" s="129">
        <f t="shared" si="71"/>
        <v>0</v>
      </c>
      <c r="I272" s="130">
        <f t="shared" si="71"/>
        <v>5</v>
      </c>
      <c r="J272" s="34">
        <f t="shared" si="71"/>
        <v>5</v>
      </c>
      <c r="K272" s="34">
        <f t="shared" si="71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1"/>
        <v>0</v>
      </c>
      <c r="G273" s="138">
        <f t="shared" si="71"/>
        <v>0</v>
      </c>
      <c r="H273" s="129">
        <f t="shared" si="71"/>
        <v>0</v>
      </c>
      <c r="I273" s="130">
        <f t="shared" si="71"/>
        <v>0</v>
      </c>
      <c r="J273" s="34">
        <f t="shared" si="71"/>
        <v>0</v>
      </c>
      <c r="K273" s="34">
        <f t="shared" si="71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si="71"/>
        <v>3</v>
      </c>
      <c r="G274" s="138">
        <f t="shared" si="71"/>
        <v>0</v>
      </c>
      <c r="H274" s="129">
        <f t="shared" si="71"/>
        <v>1</v>
      </c>
      <c r="I274" s="130">
        <f t="shared" si="71"/>
        <v>2</v>
      </c>
      <c r="J274" s="34">
        <f t="shared" si="71"/>
        <v>3</v>
      </c>
      <c r="K274" s="34">
        <f t="shared" si="71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72">SUM(F265:F274)</f>
        <v>744</v>
      </c>
      <c r="G275" s="139">
        <f t="shared" si="72"/>
        <v>349</v>
      </c>
      <c r="H275" s="131">
        <f t="shared" si="72"/>
        <v>149</v>
      </c>
      <c r="I275" s="132">
        <f t="shared" si="72"/>
        <v>246</v>
      </c>
      <c r="J275" s="35">
        <f t="shared" si="72"/>
        <v>744</v>
      </c>
      <c r="K275" s="35">
        <f t="shared" si="72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73">F275+F263+F248+F222+F216</f>
        <v>61104</v>
      </c>
      <c r="G277" s="140">
        <f t="shared" si="73"/>
        <v>48315</v>
      </c>
      <c r="H277" s="133">
        <f t="shared" si="73"/>
        <v>568</v>
      </c>
      <c r="I277" s="134">
        <f t="shared" si="73"/>
        <v>12221</v>
      </c>
      <c r="J277" s="34">
        <f t="shared" si="73"/>
        <v>61104</v>
      </c>
      <c r="K277" s="34">
        <f t="shared" si="73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19</v>
      </c>
      <c r="K279" s="18"/>
    </row>
    <row r="280" spans="1:11">
      <c r="A280" s="30" t="str">
        <f>$A$2</f>
        <v>SP SECONDARY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SP SECONDARY</v>
      </c>
      <c r="G287" s="136" t="str">
        <f t="shared" ref="G287:I288" si="74">G9</f>
        <v>DEMAND</v>
      </c>
      <c r="H287" s="125" t="str">
        <f t="shared" si="74"/>
        <v>ENERGY</v>
      </c>
      <c r="I287" s="126" t="str">
        <f t="shared" si="74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74"/>
        <v>3</v>
      </c>
      <c r="H288" s="262">
        <f t="shared" si="74"/>
        <v>4</v>
      </c>
      <c r="I288" s="263">
        <f t="shared" si="74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K292</f>
        <v>0</v>
      </c>
      <c r="G292" s="138">
        <f>'FR-16(7)(v)-3 PROD Demand'!K292+'FR-16(7)(v)-7 TRANS Demand'!K292+'FR-16(7)(v)-11 DIST Demand'!K292</f>
        <v>0</v>
      </c>
      <c r="H292" s="129">
        <f>'FR-16(7)(v)-4 PROD Energy'!K292+'FR-16(7)(v)-8 TRANS Energy'!K292+'FR-16(7)(v)-12 DIST Energy'!K292</f>
        <v>0</v>
      </c>
      <c r="I292" s="130">
        <f>'FR-16(7)(v)-5 PROD Cust'!K292+'FR-16(7)(v)-9 TRANS Cust'!K292+'FR-16(7)(v)-13 DIST Cust'!K292</f>
        <v>0</v>
      </c>
      <c r="J292" s="34">
        <f t="shared" ref="J292:J300" si="75">SUM(G292:I292)</f>
        <v>0</v>
      </c>
      <c r="K292" s="34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K293</f>
        <v>0</v>
      </c>
      <c r="G293" s="138">
        <f>'FR-16(7)(v)-3 PROD Demand'!K293+'FR-16(7)(v)-7 TRANS Demand'!K293+'FR-16(7)(v)-11 DIST Demand'!K293</f>
        <v>0</v>
      </c>
      <c r="H293" s="129">
        <f>'FR-16(7)(v)-4 PROD Energy'!K293+'FR-16(7)(v)-8 TRANS Energy'!K293+'FR-16(7)(v)-12 DIST Energy'!K293</f>
        <v>0</v>
      </c>
      <c r="I293" s="130">
        <f>'FR-16(7)(v)-5 PROD Cust'!K293+'FR-16(7)(v)-9 TRANS Cust'!K293+'FR-16(7)(v)-13 DIST Cust'!K293</f>
        <v>0</v>
      </c>
      <c r="J293" s="34">
        <f t="shared" si="75"/>
        <v>0</v>
      </c>
      <c r="K293" s="34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K294</f>
        <v>116</v>
      </c>
      <c r="G294" s="138">
        <f>'FR-16(7)(v)-3 PROD Demand'!K294+'FR-16(7)(v)-7 TRANS Demand'!K294+'FR-16(7)(v)-11 DIST Demand'!K294</f>
        <v>92</v>
      </c>
      <c r="H294" s="129">
        <f>'FR-16(7)(v)-4 PROD Energy'!K294+'FR-16(7)(v)-8 TRANS Energy'!K294+'FR-16(7)(v)-12 DIST Energy'!K294</f>
        <v>1</v>
      </c>
      <c r="I294" s="130">
        <f>'FR-16(7)(v)-5 PROD Cust'!K294+'FR-16(7)(v)-9 TRANS Cust'!K294+'FR-16(7)(v)-13 DIST Cust'!K294</f>
        <v>23</v>
      </c>
      <c r="J294" s="34">
        <f t="shared" si="75"/>
        <v>116</v>
      </c>
      <c r="K294" s="34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K295</f>
        <v>0</v>
      </c>
      <c r="G295" s="138">
        <f>'FR-16(7)(v)-3 PROD Demand'!K295+'FR-16(7)(v)-7 TRANS Demand'!K295+'FR-16(7)(v)-11 DIST Demand'!K295</f>
        <v>0</v>
      </c>
      <c r="H295" s="129">
        <f>'FR-16(7)(v)-4 PROD Energy'!K295+'FR-16(7)(v)-8 TRANS Energy'!K295+'FR-16(7)(v)-12 DIST Energy'!K295</f>
        <v>0</v>
      </c>
      <c r="I295" s="130">
        <f>'FR-16(7)(v)-5 PROD Cust'!K295+'FR-16(7)(v)-9 TRANS Cust'!K295+'FR-16(7)(v)-13 DIST Cust'!K295</f>
        <v>0</v>
      </c>
      <c r="J295" s="34">
        <f t="shared" si="75"/>
        <v>0</v>
      </c>
      <c r="K295" s="34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K296</f>
        <v>0</v>
      </c>
      <c r="G296" s="138">
        <f>'FR-16(7)(v)-3 PROD Demand'!K296+'FR-16(7)(v)-7 TRANS Demand'!K296+'FR-16(7)(v)-11 DIST Demand'!K296</f>
        <v>0</v>
      </c>
      <c r="H296" s="129">
        <f>'FR-16(7)(v)-4 PROD Energy'!K296+'FR-16(7)(v)-8 TRANS Energy'!K296+'FR-16(7)(v)-12 DIST Energy'!K296</f>
        <v>0</v>
      </c>
      <c r="I296" s="130">
        <f>'FR-16(7)(v)-5 PROD Cust'!K296+'FR-16(7)(v)-9 TRANS Cust'!K296+'FR-16(7)(v)-13 DIST Cust'!K296</f>
        <v>0</v>
      </c>
      <c r="J296" s="34">
        <f t="shared" si="75"/>
        <v>0</v>
      </c>
      <c r="K296" s="34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K297</f>
        <v>17</v>
      </c>
      <c r="G297" s="138">
        <f>'FR-16(7)(v)-3 PROD Demand'!K297+'FR-16(7)(v)-7 TRANS Demand'!K297+'FR-16(7)(v)-11 DIST Demand'!K297</f>
        <v>13</v>
      </c>
      <c r="H297" s="129">
        <f>'FR-16(7)(v)-4 PROD Energy'!K297+'FR-16(7)(v)-8 TRANS Energy'!K297+'FR-16(7)(v)-12 DIST Energy'!K297</f>
        <v>0</v>
      </c>
      <c r="I297" s="130">
        <f>'FR-16(7)(v)-5 PROD Cust'!K297+'FR-16(7)(v)-9 TRANS Cust'!K297+'FR-16(7)(v)-13 DIST Cust'!K297</f>
        <v>4</v>
      </c>
      <c r="J297" s="34">
        <f t="shared" si="75"/>
        <v>17</v>
      </c>
      <c r="K297" s="34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K298</f>
        <v>88</v>
      </c>
      <c r="G298" s="138">
        <f>'FR-16(7)(v)-3 PROD Demand'!K298+'FR-16(7)(v)-7 TRANS Demand'!K298+'FR-16(7)(v)-11 DIST Demand'!K298</f>
        <v>69</v>
      </c>
      <c r="H298" s="129">
        <f>'FR-16(7)(v)-4 PROD Energy'!K298+'FR-16(7)(v)-8 TRANS Energy'!K298+'FR-16(7)(v)-12 DIST Energy'!K298</f>
        <v>1</v>
      </c>
      <c r="I298" s="130">
        <f>'FR-16(7)(v)-5 PROD Cust'!K298+'FR-16(7)(v)-9 TRANS Cust'!K298+'FR-16(7)(v)-13 DIST Cust'!K298</f>
        <v>18</v>
      </c>
      <c r="J298" s="34">
        <f t="shared" si="75"/>
        <v>88</v>
      </c>
      <c r="K298" s="34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K299</f>
        <v>0</v>
      </c>
      <c r="G299" s="138">
        <f>'FR-16(7)(v)-3 PROD Demand'!K299+'FR-16(7)(v)-7 TRANS Demand'!K299+'FR-16(7)(v)-11 DIST Demand'!K299</f>
        <v>0</v>
      </c>
      <c r="H299" s="129">
        <f>'FR-16(7)(v)-4 PROD Energy'!K299+'FR-16(7)(v)-8 TRANS Energy'!K299+'FR-16(7)(v)-12 DIST Energy'!K299</f>
        <v>0</v>
      </c>
      <c r="I299" s="130">
        <f>'FR-16(7)(v)-5 PROD Cust'!K299+'FR-16(7)(v)-9 TRANS Cust'!K299+'FR-16(7)(v)-13 DIST Cust'!K299</f>
        <v>0</v>
      </c>
      <c r="J299" s="34">
        <f t="shared" si="75"/>
        <v>0</v>
      </c>
      <c r="K299" s="34">
        <f t="shared" si="76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K300</f>
        <v>8910</v>
      </c>
      <c r="G300" s="138">
        <f>'FR-16(7)(v)-3 PROD Demand'!K300+'FR-16(7)(v)-7 TRANS Demand'!K300+'FR-16(7)(v)-11 DIST Demand'!K300</f>
        <v>7039</v>
      </c>
      <c r="H300" s="129">
        <f>'FR-16(7)(v)-4 PROD Energy'!K300+'FR-16(7)(v)-8 TRANS Energy'!K300+'FR-16(7)(v)-12 DIST Energy'!K300</f>
        <v>83</v>
      </c>
      <c r="I300" s="130">
        <f>'FR-16(7)(v)-5 PROD Cust'!K300+'FR-16(7)(v)-9 TRANS Cust'!K300+'FR-16(7)(v)-13 DIST Cust'!K300</f>
        <v>1788</v>
      </c>
      <c r="J300" s="34">
        <f t="shared" si="75"/>
        <v>8910</v>
      </c>
      <c r="K300" s="34">
        <f t="shared" si="76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77">SUM(F292:F300)</f>
        <v>9131</v>
      </c>
      <c r="G301" s="139">
        <f t="shared" si="77"/>
        <v>7213</v>
      </c>
      <c r="H301" s="131">
        <f t="shared" si="77"/>
        <v>85</v>
      </c>
      <c r="I301" s="132">
        <f t="shared" si="77"/>
        <v>1833</v>
      </c>
      <c r="J301" s="35">
        <f t="shared" si="77"/>
        <v>9131</v>
      </c>
      <c r="K301" s="35">
        <f t="shared" si="77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K304</f>
        <v>0</v>
      </c>
      <c r="G304" s="138">
        <f>'FR-16(7)(v)-3 PROD Demand'!K304+'FR-16(7)(v)-7 TRANS Demand'!K304+'FR-16(7)(v)-11 DIST Demand'!K304</f>
        <v>0</v>
      </c>
      <c r="H304" s="129">
        <f>'FR-16(7)(v)-4 PROD Energy'!K304+'FR-16(7)(v)-8 TRANS Energy'!K304+'FR-16(7)(v)-12 DIST Energy'!K304</f>
        <v>0</v>
      </c>
      <c r="I304" s="130">
        <f>'FR-16(7)(v)-5 PROD Cust'!K304+'FR-16(7)(v)-9 TRANS Cust'!K304+'FR-16(7)(v)-13 DIST Cust'!K304</f>
        <v>0</v>
      </c>
      <c r="J304" s="34">
        <f t="shared" ref="J304:J314" si="78">SUM(G304:I304)</f>
        <v>0</v>
      </c>
      <c r="K304" s="34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K305</f>
        <v>276</v>
      </c>
      <c r="G305" s="138">
        <f>'FR-16(7)(v)-3 PROD Demand'!K305+'FR-16(7)(v)-7 TRANS Demand'!K305+'FR-16(7)(v)-11 DIST Demand'!K305</f>
        <v>276</v>
      </c>
      <c r="H305" s="129">
        <f>'FR-16(7)(v)-4 PROD Energy'!K305+'FR-16(7)(v)-8 TRANS Energy'!K305+'FR-16(7)(v)-12 DIST Energy'!K305</f>
        <v>0</v>
      </c>
      <c r="I305" s="130">
        <f>'FR-16(7)(v)-5 PROD Cust'!K305+'FR-16(7)(v)-9 TRANS Cust'!K305+'FR-16(7)(v)-13 DIST Cust'!K305</f>
        <v>0</v>
      </c>
      <c r="J305" s="34">
        <f t="shared" si="78"/>
        <v>276</v>
      </c>
      <c r="K305" s="34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K306</f>
        <v>0</v>
      </c>
      <c r="G306" s="138">
        <f>'FR-16(7)(v)-3 PROD Demand'!K306+'FR-16(7)(v)-7 TRANS Demand'!K306+'FR-16(7)(v)-11 DIST Demand'!K306</f>
        <v>0</v>
      </c>
      <c r="H306" s="129">
        <f>'FR-16(7)(v)-4 PROD Energy'!K306+'FR-16(7)(v)-8 TRANS Energy'!K306+'FR-16(7)(v)-12 DIST Energy'!K306</f>
        <v>0</v>
      </c>
      <c r="I306" s="130">
        <f>'FR-16(7)(v)-5 PROD Cust'!K306+'FR-16(7)(v)-9 TRANS Cust'!K306+'FR-16(7)(v)-13 DIST Cust'!K306</f>
        <v>0</v>
      </c>
      <c r="J306" s="34">
        <f t="shared" si="78"/>
        <v>0</v>
      </c>
      <c r="K306" s="34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K307</f>
        <v>0</v>
      </c>
      <c r="G307" s="138">
        <f>'FR-16(7)(v)-3 PROD Demand'!K307+'FR-16(7)(v)-7 TRANS Demand'!K307+'FR-16(7)(v)-11 DIST Demand'!K307</f>
        <v>0</v>
      </c>
      <c r="H307" s="129">
        <f>'FR-16(7)(v)-4 PROD Energy'!K307+'FR-16(7)(v)-8 TRANS Energy'!K307+'FR-16(7)(v)-12 DIST Energy'!K307</f>
        <v>0</v>
      </c>
      <c r="I307" s="130">
        <f>'FR-16(7)(v)-5 PROD Cust'!K307+'FR-16(7)(v)-9 TRANS Cust'!K307+'FR-16(7)(v)-13 DIST Cust'!K307</f>
        <v>0</v>
      </c>
      <c r="J307" s="34">
        <f t="shared" si="78"/>
        <v>0</v>
      </c>
      <c r="K307" s="34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K308</f>
        <v>0</v>
      </c>
      <c r="G308" s="138">
        <f>'FR-16(7)(v)-3 PROD Demand'!K308+'FR-16(7)(v)-7 TRANS Demand'!K308+'FR-16(7)(v)-11 DIST Demand'!K308</f>
        <v>0</v>
      </c>
      <c r="H308" s="129">
        <f>'FR-16(7)(v)-4 PROD Energy'!K308+'FR-16(7)(v)-8 TRANS Energy'!K308+'FR-16(7)(v)-12 DIST Energy'!K308</f>
        <v>0</v>
      </c>
      <c r="I308" s="130">
        <f>'FR-16(7)(v)-5 PROD Cust'!K308+'FR-16(7)(v)-9 TRANS Cust'!K308+'FR-16(7)(v)-13 DIST Cust'!K308</f>
        <v>0</v>
      </c>
      <c r="J308" s="34">
        <f t="shared" si="78"/>
        <v>0</v>
      </c>
      <c r="K308" s="34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K309</f>
        <v>0</v>
      </c>
      <c r="G309" s="138">
        <f>'FR-16(7)(v)-3 PROD Demand'!K309+'FR-16(7)(v)-7 TRANS Demand'!K309+'FR-16(7)(v)-11 DIST Demand'!K309</f>
        <v>0</v>
      </c>
      <c r="H309" s="129">
        <f>'FR-16(7)(v)-4 PROD Energy'!K309+'FR-16(7)(v)-8 TRANS Energy'!K309+'FR-16(7)(v)-12 DIST Energy'!K309</f>
        <v>0</v>
      </c>
      <c r="I309" s="130">
        <f>'FR-16(7)(v)-5 PROD Cust'!K309+'FR-16(7)(v)-9 TRANS Cust'!K309+'FR-16(7)(v)-13 DIST Cust'!K309</f>
        <v>0</v>
      </c>
      <c r="J309" s="34">
        <f t="shared" si="78"/>
        <v>0</v>
      </c>
      <c r="K309" s="34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K310</f>
        <v>0</v>
      </c>
      <c r="G310" s="138">
        <f>'FR-16(7)(v)-3 PROD Demand'!K310+'FR-16(7)(v)-7 TRANS Demand'!K310+'FR-16(7)(v)-11 DIST Demand'!K310</f>
        <v>0</v>
      </c>
      <c r="H310" s="129">
        <f>'FR-16(7)(v)-4 PROD Energy'!K310+'FR-16(7)(v)-8 TRANS Energy'!K310+'FR-16(7)(v)-12 DIST Energy'!K310</f>
        <v>0</v>
      </c>
      <c r="I310" s="130">
        <f>'FR-16(7)(v)-5 PROD Cust'!K310+'FR-16(7)(v)-9 TRANS Cust'!K310+'FR-16(7)(v)-13 DIST Cust'!K310</f>
        <v>0</v>
      </c>
      <c r="J310" s="34">
        <f t="shared" si="78"/>
        <v>0</v>
      </c>
      <c r="K310" s="34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K311</f>
        <v>0</v>
      </c>
      <c r="G311" s="138">
        <f>'FR-16(7)(v)-3 PROD Demand'!K311+'FR-16(7)(v)-7 TRANS Demand'!K311+'FR-16(7)(v)-11 DIST Demand'!K311</f>
        <v>0</v>
      </c>
      <c r="H311" s="129">
        <f>'FR-16(7)(v)-4 PROD Energy'!K311+'FR-16(7)(v)-8 TRANS Energy'!K311+'FR-16(7)(v)-12 DIST Energy'!K311</f>
        <v>0</v>
      </c>
      <c r="I311" s="130">
        <f>'FR-16(7)(v)-5 PROD Cust'!K311+'FR-16(7)(v)-9 TRANS Cust'!K311+'FR-16(7)(v)-13 DIST Cust'!K311</f>
        <v>0</v>
      </c>
      <c r="J311" s="34">
        <f t="shared" si="78"/>
        <v>0</v>
      </c>
      <c r="K311" s="34">
        <f t="shared" si="79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K312</f>
        <v>0</v>
      </c>
      <c r="G312" s="138">
        <f>'FR-16(7)(v)-3 PROD Demand'!K312+'FR-16(7)(v)-7 TRANS Demand'!K312+'FR-16(7)(v)-11 DIST Demand'!K312</f>
        <v>0</v>
      </c>
      <c r="H312" s="129">
        <f>'FR-16(7)(v)-4 PROD Energy'!K312+'FR-16(7)(v)-8 TRANS Energy'!K312+'FR-16(7)(v)-12 DIST Energy'!K312</f>
        <v>0</v>
      </c>
      <c r="I312" s="130">
        <f>'FR-16(7)(v)-5 PROD Cust'!K312+'FR-16(7)(v)-9 TRANS Cust'!K312+'FR-16(7)(v)-13 DIST Cust'!K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K313</f>
        <v>0</v>
      </c>
      <c r="G313" s="138">
        <f>'FR-16(7)(v)-3 PROD Demand'!K313+'FR-16(7)(v)-7 TRANS Demand'!K313+'FR-16(7)(v)-11 DIST Demand'!K313</f>
        <v>0</v>
      </c>
      <c r="H313" s="129">
        <f>'FR-16(7)(v)-4 PROD Energy'!K313+'FR-16(7)(v)-8 TRANS Energy'!K313+'FR-16(7)(v)-12 DIST Energy'!K313</f>
        <v>0</v>
      </c>
      <c r="I313" s="130">
        <f>'FR-16(7)(v)-5 PROD Cust'!K313+'FR-16(7)(v)-9 TRANS Cust'!K313+'FR-16(7)(v)-13 DIST Cust'!K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K314</f>
        <v>0</v>
      </c>
      <c r="G314" s="138">
        <f>'FR-16(7)(v)-3 PROD Demand'!K314+'FR-16(7)(v)-7 TRANS Demand'!K314+'FR-16(7)(v)-11 DIST Demand'!K314</f>
        <v>0</v>
      </c>
      <c r="H314" s="129">
        <f>'FR-16(7)(v)-4 PROD Energy'!K314+'FR-16(7)(v)-8 TRANS Energy'!K314+'FR-16(7)(v)-12 DIST Energy'!K314</f>
        <v>0</v>
      </c>
      <c r="I314" s="130">
        <f>'FR-16(7)(v)-5 PROD Cust'!K314+'FR-16(7)(v)-9 TRANS Cust'!K314+'FR-16(7)(v)-13 DIST Cust'!K314</f>
        <v>0</v>
      </c>
      <c r="J314" s="34">
        <f t="shared" si="78"/>
        <v>0</v>
      </c>
      <c r="K314" s="34">
        <f t="shared" si="79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0">SUM(F303:F314)</f>
        <v>276</v>
      </c>
      <c r="G315" s="139">
        <f t="shared" si="80"/>
        <v>276</v>
      </c>
      <c r="H315" s="131">
        <f t="shared" si="80"/>
        <v>0</v>
      </c>
      <c r="I315" s="132">
        <f t="shared" si="80"/>
        <v>0</v>
      </c>
      <c r="J315" s="35">
        <f t="shared" si="80"/>
        <v>276</v>
      </c>
      <c r="K315" s="35">
        <f t="shared" si="80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K318</f>
        <v>2353</v>
      </c>
      <c r="G318" s="138">
        <f>'FR-16(7)(v)-3 PROD Demand'!K318+'FR-16(7)(v)-7 TRANS Demand'!K318+'FR-16(7)(v)-11 DIST Demand'!K318</f>
        <v>1859</v>
      </c>
      <c r="H318" s="129">
        <f>'FR-16(7)(v)-4 PROD Energy'!K318+'FR-16(7)(v)-8 TRANS Energy'!K318+'FR-16(7)(v)-12 DIST Energy'!K318</f>
        <v>22</v>
      </c>
      <c r="I318" s="130">
        <f>'FR-16(7)(v)-5 PROD Cust'!K318+'FR-16(7)(v)-9 TRANS Cust'!K318+'FR-16(7)(v)-13 DIST Cust'!K318</f>
        <v>472</v>
      </c>
      <c r="J318" s="34">
        <f>SUM(G318:I318)</f>
        <v>2353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K319</f>
        <v>0</v>
      </c>
      <c r="G319" s="138">
        <f>'FR-16(7)(v)-3 PROD Demand'!K319+'FR-16(7)(v)-7 TRANS Demand'!K319+'FR-16(7)(v)-11 DIST Demand'!K319</f>
        <v>0</v>
      </c>
      <c r="H319" s="129">
        <f>'FR-16(7)(v)-4 PROD Energy'!K319+'FR-16(7)(v)-8 TRANS Energy'!K319+'FR-16(7)(v)-12 DIST Energy'!K319</f>
        <v>0</v>
      </c>
      <c r="I319" s="130">
        <f>'FR-16(7)(v)-5 PROD Cust'!K319+'FR-16(7)(v)-9 TRANS Cust'!K319+'FR-16(7)(v)-13 DIST Cust'!K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K320</f>
        <v>0</v>
      </c>
      <c r="G320" s="138">
        <f>'FR-16(7)(v)-3 PROD Demand'!K320+'FR-16(7)(v)-7 TRANS Demand'!K320+'FR-16(7)(v)-11 DIST Demand'!K320</f>
        <v>0</v>
      </c>
      <c r="H320" s="129">
        <f>'FR-16(7)(v)-4 PROD Energy'!K320+'FR-16(7)(v)-8 TRANS Energy'!K320+'FR-16(7)(v)-12 DIST Energy'!K320</f>
        <v>0</v>
      </c>
      <c r="I320" s="130">
        <f>'FR-16(7)(v)-5 PROD Cust'!K320+'FR-16(7)(v)-9 TRANS Cust'!K320+'FR-16(7)(v)-13 DIST Cust'!K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K321</f>
        <v>0</v>
      </c>
      <c r="G321" s="138">
        <f>'FR-16(7)(v)-3 PROD Demand'!K321+'FR-16(7)(v)-7 TRANS Demand'!K321+'FR-16(7)(v)-11 DIST Demand'!K321</f>
        <v>0</v>
      </c>
      <c r="H321" s="129">
        <f>'FR-16(7)(v)-4 PROD Energy'!K321+'FR-16(7)(v)-8 TRANS Energy'!K321+'FR-16(7)(v)-12 DIST Energy'!K321</f>
        <v>0</v>
      </c>
      <c r="I321" s="130">
        <f>'FR-16(7)(v)-5 PROD Cust'!K321+'FR-16(7)(v)-9 TRANS Cust'!K321+'FR-16(7)(v)-13 DIST Cust'!K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81">SUM(F317:F321)</f>
        <v>2353</v>
      </c>
      <c r="G322" s="139">
        <f t="shared" si="81"/>
        <v>1859</v>
      </c>
      <c r="H322" s="131">
        <f t="shared" si="81"/>
        <v>22</v>
      </c>
      <c r="I322" s="132">
        <f t="shared" si="81"/>
        <v>472</v>
      </c>
      <c r="J322" s="35">
        <f t="shared" si="81"/>
        <v>2353</v>
      </c>
      <c r="K322" s="35">
        <f t="shared" si="81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82">F322+F315+F301</f>
        <v>11760</v>
      </c>
      <c r="G324" s="140">
        <f t="shared" si="82"/>
        <v>9348</v>
      </c>
      <c r="H324" s="133">
        <f t="shared" si="82"/>
        <v>107</v>
      </c>
      <c r="I324" s="134">
        <f t="shared" si="82"/>
        <v>2305</v>
      </c>
      <c r="J324" s="34">
        <f t="shared" si="82"/>
        <v>11760</v>
      </c>
      <c r="K324" s="34">
        <f t="shared" si="82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19</v>
      </c>
      <c r="K326" s="18"/>
    </row>
    <row r="327" spans="1:11">
      <c r="A327" s="30" t="str">
        <f>$A$2</f>
        <v>SP SECONDARY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SP SECONDARY</v>
      </c>
      <c r="G334" s="136" t="str">
        <f t="shared" ref="G334:I335" si="83">G9</f>
        <v>DEMAND</v>
      </c>
      <c r="H334" s="125" t="str">
        <f t="shared" si="83"/>
        <v>ENERGY</v>
      </c>
      <c r="I334" s="126" t="str">
        <f t="shared" si="83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83"/>
        <v>3</v>
      </c>
      <c r="H335" s="262">
        <f t="shared" si="83"/>
        <v>4</v>
      </c>
      <c r="I335" s="263">
        <f t="shared" si="83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K338</f>
        <v>0</v>
      </c>
      <c r="G338" s="138">
        <f>'FR-16(7)(v)-3 PROD Demand'!K338+'FR-16(7)(v)-7 TRANS Demand'!K338+'FR-16(7)(v)-11 DIST Demand'!K338</f>
        <v>0</v>
      </c>
      <c r="H338" s="129">
        <f>'FR-16(7)(v)-4 PROD Energy'!K338+'FR-16(7)(v)-8 TRANS Energy'!K338+'FR-16(7)(v)-12 DIST Energy'!K338</f>
        <v>0</v>
      </c>
      <c r="I338" s="130">
        <f>'FR-16(7)(v)-5 PROD Cust'!K338+'FR-16(7)(v)-9 TRANS Cust'!K338+'FR-16(7)(v)-13 DIST Cust'!K338</f>
        <v>0</v>
      </c>
      <c r="J338" s="34">
        <f t="shared" ref="J338:J360" si="84">SUM(G338:I338)</f>
        <v>0</v>
      </c>
      <c r="K338" s="34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K339</f>
        <v>0</v>
      </c>
      <c r="G339" s="138">
        <f>'FR-16(7)(v)-3 PROD Demand'!K339+'FR-16(7)(v)-7 TRANS Demand'!K339+'FR-16(7)(v)-11 DIST Demand'!K339</f>
        <v>0</v>
      </c>
      <c r="H339" s="129">
        <f>'FR-16(7)(v)-4 PROD Energy'!K339+'FR-16(7)(v)-8 TRANS Energy'!K339+'FR-16(7)(v)-12 DIST Energy'!K339</f>
        <v>0</v>
      </c>
      <c r="I339" s="130">
        <f>'FR-16(7)(v)-5 PROD Cust'!K339+'FR-16(7)(v)-9 TRANS Cust'!K339+'FR-16(7)(v)-13 DIST Cust'!K339</f>
        <v>0</v>
      </c>
      <c r="J339" s="34">
        <f t="shared" si="84"/>
        <v>0</v>
      </c>
      <c r="K339" s="34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K340</f>
        <v>0</v>
      </c>
      <c r="G340" s="138">
        <f>'FR-16(7)(v)-3 PROD Demand'!K340+'FR-16(7)(v)-7 TRANS Demand'!K340+'FR-16(7)(v)-11 DIST Demand'!K340</f>
        <v>0</v>
      </c>
      <c r="H340" s="129">
        <f>'FR-16(7)(v)-4 PROD Energy'!K340+'FR-16(7)(v)-8 TRANS Energy'!K340+'FR-16(7)(v)-12 DIST Energy'!K340</f>
        <v>0</v>
      </c>
      <c r="I340" s="130">
        <f>'FR-16(7)(v)-5 PROD Cust'!K340+'FR-16(7)(v)-9 TRANS Cust'!K340+'FR-16(7)(v)-13 DIST Cust'!K340</f>
        <v>0</v>
      </c>
      <c r="J340" s="34">
        <f t="shared" si="84"/>
        <v>0</v>
      </c>
      <c r="K340" s="34">
        <f t="shared" si="85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K341</f>
        <v>0</v>
      </c>
      <c r="G341" s="138">
        <f>'FR-16(7)(v)-3 PROD Demand'!K341+'FR-16(7)(v)-7 TRANS Demand'!K341+'FR-16(7)(v)-11 DIST Demand'!K341</f>
        <v>0</v>
      </c>
      <c r="H341" s="129">
        <f>'FR-16(7)(v)-4 PROD Energy'!K341+'FR-16(7)(v)-8 TRANS Energy'!K341+'FR-16(7)(v)-12 DIST Energy'!K341</f>
        <v>0</v>
      </c>
      <c r="I341" s="130">
        <f>'FR-16(7)(v)-5 PROD Cust'!K341+'FR-16(7)(v)-9 TRANS Cust'!K341+'FR-16(7)(v)-13 DIST Cust'!K341</f>
        <v>0</v>
      </c>
      <c r="J341" s="34">
        <f t="shared" si="84"/>
        <v>0</v>
      </c>
      <c r="K341" s="34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K342</f>
        <v>0</v>
      </c>
      <c r="G342" s="138">
        <f>'FR-16(7)(v)-3 PROD Demand'!K342+'FR-16(7)(v)-7 TRANS Demand'!K342+'FR-16(7)(v)-11 DIST Demand'!K342</f>
        <v>0</v>
      </c>
      <c r="H342" s="129">
        <f>'FR-16(7)(v)-4 PROD Energy'!K342+'FR-16(7)(v)-8 TRANS Energy'!K342+'FR-16(7)(v)-12 DIST Energy'!K342</f>
        <v>0</v>
      </c>
      <c r="I342" s="130">
        <f>'FR-16(7)(v)-5 PROD Cust'!K342+'FR-16(7)(v)-9 TRANS Cust'!K342+'FR-16(7)(v)-13 DIST Cust'!K342</f>
        <v>0</v>
      </c>
      <c r="J342" s="34">
        <f t="shared" si="84"/>
        <v>0</v>
      </c>
      <c r="K342" s="34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K343</f>
        <v>0</v>
      </c>
      <c r="G343" s="138">
        <f>'FR-16(7)(v)-3 PROD Demand'!K343+'FR-16(7)(v)-7 TRANS Demand'!K343+'FR-16(7)(v)-11 DIST Demand'!K343</f>
        <v>0</v>
      </c>
      <c r="H343" s="129">
        <f>'FR-16(7)(v)-4 PROD Energy'!K343+'FR-16(7)(v)-8 TRANS Energy'!K343+'FR-16(7)(v)-12 DIST Energy'!K343</f>
        <v>0</v>
      </c>
      <c r="I343" s="130">
        <f>'FR-16(7)(v)-5 PROD Cust'!K343+'FR-16(7)(v)-9 TRANS Cust'!K343+'FR-16(7)(v)-13 DIST Cust'!K343</f>
        <v>0</v>
      </c>
      <c r="J343" s="34">
        <f t="shared" si="84"/>
        <v>0</v>
      </c>
      <c r="K343" s="34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K344</f>
        <v>0</v>
      </c>
      <c r="G344" s="138">
        <f>'FR-16(7)(v)-3 PROD Demand'!K344+'FR-16(7)(v)-7 TRANS Demand'!K344+'FR-16(7)(v)-11 DIST Demand'!K344</f>
        <v>0</v>
      </c>
      <c r="H344" s="129">
        <f>'FR-16(7)(v)-4 PROD Energy'!K344+'FR-16(7)(v)-8 TRANS Energy'!K344+'FR-16(7)(v)-12 DIST Energy'!K344</f>
        <v>0</v>
      </c>
      <c r="I344" s="130">
        <f>'FR-16(7)(v)-5 PROD Cust'!K344+'FR-16(7)(v)-9 TRANS Cust'!K344+'FR-16(7)(v)-13 DIST Cust'!K344</f>
        <v>0</v>
      </c>
      <c r="J344" s="34">
        <f t="shared" si="84"/>
        <v>0</v>
      </c>
      <c r="K344" s="34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K345</f>
        <v>0</v>
      </c>
      <c r="G345" s="138">
        <f>'FR-16(7)(v)-3 PROD Demand'!K345+'FR-16(7)(v)-7 TRANS Demand'!K345+'FR-16(7)(v)-11 DIST Demand'!K345</f>
        <v>0</v>
      </c>
      <c r="H345" s="129">
        <f>'FR-16(7)(v)-4 PROD Energy'!K345+'FR-16(7)(v)-8 TRANS Energy'!K345+'FR-16(7)(v)-12 DIST Energy'!K345</f>
        <v>0</v>
      </c>
      <c r="I345" s="130">
        <f>'FR-16(7)(v)-5 PROD Cust'!K345+'FR-16(7)(v)-9 TRANS Cust'!K345+'FR-16(7)(v)-13 DIST Cust'!K345</f>
        <v>0</v>
      </c>
      <c r="J345" s="34">
        <f t="shared" si="84"/>
        <v>0</v>
      </c>
      <c r="K345" s="34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K346</f>
        <v>0</v>
      </c>
      <c r="G346" s="138">
        <f>'FR-16(7)(v)-3 PROD Demand'!K346+'FR-16(7)(v)-7 TRANS Demand'!K346+'FR-16(7)(v)-11 DIST Demand'!K346</f>
        <v>0</v>
      </c>
      <c r="H346" s="129">
        <f>'FR-16(7)(v)-4 PROD Energy'!K346+'FR-16(7)(v)-8 TRANS Energy'!K346+'FR-16(7)(v)-12 DIST Energy'!K346</f>
        <v>0</v>
      </c>
      <c r="I346" s="130">
        <f>'FR-16(7)(v)-5 PROD Cust'!K346+'FR-16(7)(v)-9 TRANS Cust'!K346+'FR-16(7)(v)-13 DIST Cust'!K346</f>
        <v>0</v>
      </c>
      <c r="J346" s="34">
        <f t="shared" si="84"/>
        <v>0</v>
      </c>
      <c r="K346" s="34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K347</f>
        <v>0</v>
      </c>
      <c r="G347" s="138">
        <f>'FR-16(7)(v)-3 PROD Demand'!K347+'FR-16(7)(v)-7 TRANS Demand'!K347+'FR-16(7)(v)-11 DIST Demand'!K347</f>
        <v>0</v>
      </c>
      <c r="H347" s="129">
        <f>'FR-16(7)(v)-4 PROD Energy'!K347+'FR-16(7)(v)-8 TRANS Energy'!K347+'FR-16(7)(v)-12 DIST Energy'!K347</f>
        <v>0</v>
      </c>
      <c r="I347" s="130">
        <f>'FR-16(7)(v)-5 PROD Cust'!K347+'FR-16(7)(v)-9 TRANS Cust'!K347+'FR-16(7)(v)-13 DIST Cust'!K347</f>
        <v>0</v>
      </c>
      <c r="J347" s="34">
        <f t="shared" si="84"/>
        <v>0</v>
      </c>
      <c r="K347" s="34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K348</f>
        <v>0</v>
      </c>
      <c r="G348" s="138">
        <f>'FR-16(7)(v)-3 PROD Demand'!K348+'FR-16(7)(v)-7 TRANS Demand'!K348+'FR-16(7)(v)-11 DIST Demand'!K348</f>
        <v>0</v>
      </c>
      <c r="H348" s="129">
        <f>'FR-16(7)(v)-4 PROD Energy'!K348+'FR-16(7)(v)-8 TRANS Energy'!K348+'FR-16(7)(v)-12 DIST Energy'!K348</f>
        <v>0</v>
      </c>
      <c r="I348" s="130">
        <f>'FR-16(7)(v)-5 PROD Cust'!K348+'FR-16(7)(v)-9 TRANS Cust'!K348+'FR-16(7)(v)-13 DIST Cust'!K348</f>
        <v>0</v>
      </c>
      <c r="J348" s="34">
        <f t="shared" si="84"/>
        <v>0</v>
      </c>
      <c r="K348" s="34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K349</f>
        <v>0</v>
      </c>
      <c r="G349" s="138">
        <f>'FR-16(7)(v)-3 PROD Demand'!K349+'FR-16(7)(v)-7 TRANS Demand'!K349+'FR-16(7)(v)-11 DIST Demand'!K349</f>
        <v>0</v>
      </c>
      <c r="H349" s="129">
        <f>'FR-16(7)(v)-4 PROD Energy'!K349+'FR-16(7)(v)-8 TRANS Energy'!K349+'FR-16(7)(v)-12 DIST Energy'!K349</f>
        <v>0</v>
      </c>
      <c r="I349" s="130">
        <f>'FR-16(7)(v)-5 PROD Cust'!K349+'FR-16(7)(v)-9 TRANS Cust'!K349+'FR-16(7)(v)-13 DIST Cust'!K349</f>
        <v>0</v>
      </c>
      <c r="J349" s="34">
        <f t="shared" si="84"/>
        <v>0</v>
      </c>
      <c r="K349" s="34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K350</f>
        <v>0</v>
      </c>
      <c r="G350" s="138">
        <f>'FR-16(7)(v)-3 PROD Demand'!K350+'FR-16(7)(v)-7 TRANS Demand'!K350+'FR-16(7)(v)-11 DIST Demand'!K350</f>
        <v>0</v>
      </c>
      <c r="H350" s="129">
        <f>'FR-16(7)(v)-4 PROD Energy'!K350+'FR-16(7)(v)-8 TRANS Energy'!K350+'FR-16(7)(v)-12 DIST Energy'!K350</f>
        <v>0</v>
      </c>
      <c r="I350" s="130">
        <f>'FR-16(7)(v)-5 PROD Cust'!K350+'FR-16(7)(v)-9 TRANS Cust'!K350+'FR-16(7)(v)-13 DIST Cust'!K350</f>
        <v>0</v>
      </c>
      <c r="J350" s="34">
        <f t="shared" si="84"/>
        <v>0</v>
      </c>
      <c r="K350" s="34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K351</f>
        <v>0</v>
      </c>
      <c r="G351" s="138">
        <f>'FR-16(7)(v)-3 PROD Demand'!K351+'FR-16(7)(v)-7 TRANS Demand'!K351+'FR-16(7)(v)-11 DIST Demand'!K351</f>
        <v>0</v>
      </c>
      <c r="H351" s="129">
        <f>'FR-16(7)(v)-4 PROD Energy'!K351+'FR-16(7)(v)-8 TRANS Energy'!K351+'FR-16(7)(v)-12 DIST Energy'!K351</f>
        <v>0</v>
      </c>
      <c r="I351" s="130">
        <f>'FR-16(7)(v)-5 PROD Cust'!K351+'FR-16(7)(v)-9 TRANS Cust'!K351+'FR-16(7)(v)-13 DIST Cust'!K351</f>
        <v>0</v>
      </c>
      <c r="J351" s="34">
        <f t="shared" si="84"/>
        <v>0</v>
      </c>
      <c r="K351" s="34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K352</f>
        <v>0</v>
      </c>
      <c r="G352" s="138">
        <f>'FR-16(7)(v)-3 PROD Demand'!K352+'FR-16(7)(v)-7 TRANS Demand'!K352+'FR-16(7)(v)-11 DIST Demand'!K352</f>
        <v>0</v>
      </c>
      <c r="H352" s="129">
        <f>'FR-16(7)(v)-4 PROD Energy'!K352+'FR-16(7)(v)-8 TRANS Energy'!K352+'FR-16(7)(v)-12 DIST Energy'!K352</f>
        <v>0</v>
      </c>
      <c r="I352" s="130">
        <f>'FR-16(7)(v)-5 PROD Cust'!K352+'FR-16(7)(v)-9 TRANS Cust'!K352+'FR-16(7)(v)-13 DIST Cust'!K352</f>
        <v>0</v>
      </c>
      <c r="J352" s="34">
        <f t="shared" si="84"/>
        <v>0</v>
      </c>
      <c r="K352" s="34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K353</f>
        <v>0</v>
      </c>
      <c r="G353" s="138">
        <f>'FR-16(7)(v)-3 PROD Demand'!K353+'FR-16(7)(v)-7 TRANS Demand'!K353+'FR-16(7)(v)-11 DIST Demand'!K353</f>
        <v>0</v>
      </c>
      <c r="H353" s="129">
        <f>'FR-16(7)(v)-4 PROD Energy'!K353+'FR-16(7)(v)-8 TRANS Energy'!K353+'FR-16(7)(v)-12 DIST Energy'!K353</f>
        <v>0</v>
      </c>
      <c r="I353" s="130">
        <f>'FR-16(7)(v)-5 PROD Cust'!K353+'FR-16(7)(v)-9 TRANS Cust'!K353+'FR-16(7)(v)-13 DIST Cust'!K353</f>
        <v>0</v>
      </c>
      <c r="J353" s="34">
        <f t="shared" si="84"/>
        <v>0</v>
      </c>
      <c r="K353" s="34">
        <f t="shared" si="85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K354</f>
        <v>0</v>
      </c>
      <c r="G354" s="138">
        <f>'FR-16(7)(v)-3 PROD Demand'!K354+'FR-16(7)(v)-7 TRANS Demand'!K354+'FR-16(7)(v)-11 DIST Demand'!K354</f>
        <v>0</v>
      </c>
      <c r="H354" s="129">
        <f>'FR-16(7)(v)-4 PROD Energy'!K354+'FR-16(7)(v)-8 TRANS Energy'!K354+'FR-16(7)(v)-12 DIST Energy'!K354</f>
        <v>0</v>
      </c>
      <c r="I354" s="130">
        <f>'FR-16(7)(v)-5 PROD Cust'!K354+'FR-16(7)(v)-9 TRANS Cust'!K354+'FR-16(7)(v)-13 DIST Cust'!K354</f>
        <v>0</v>
      </c>
      <c r="J354" s="34">
        <f t="shared" si="84"/>
        <v>0</v>
      </c>
      <c r="K354" s="34">
        <f t="shared" si="85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K355</f>
        <v>0</v>
      </c>
      <c r="G355" s="138">
        <f>'FR-16(7)(v)-3 PROD Demand'!K355+'FR-16(7)(v)-7 TRANS Demand'!K355+'FR-16(7)(v)-11 DIST Demand'!K355</f>
        <v>0</v>
      </c>
      <c r="H355" s="129">
        <f>'FR-16(7)(v)-4 PROD Energy'!K355+'FR-16(7)(v)-8 TRANS Energy'!K355+'FR-16(7)(v)-12 DIST Energy'!K355</f>
        <v>0</v>
      </c>
      <c r="I355" s="130">
        <f>'FR-16(7)(v)-5 PROD Cust'!K355+'FR-16(7)(v)-9 TRANS Cust'!K355+'FR-16(7)(v)-13 DIST Cust'!K355</f>
        <v>0</v>
      </c>
      <c r="J355" s="34">
        <f t="shared" si="84"/>
        <v>0</v>
      </c>
      <c r="K355" s="34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K356</f>
        <v>0</v>
      </c>
      <c r="G356" s="138">
        <f>'FR-16(7)(v)-3 PROD Demand'!K356+'FR-16(7)(v)-7 TRANS Demand'!K356+'FR-16(7)(v)-11 DIST Demand'!K356</f>
        <v>0</v>
      </c>
      <c r="H356" s="129">
        <f>'FR-16(7)(v)-4 PROD Energy'!K356+'FR-16(7)(v)-8 TRANS Energy'!K356+'FR-16(7)(v)-12 DIST Energy'!K356</f>
        <v>0</v>
      </c>
      <c r="I356" s="130">
        <f>'FR-16(7)(v)-5 PROD Cust'!K356+'FR-16(7)(v)-9 TRANS Cust'!K356+'FR-16(7)(v)-13 DIST Cust'!K356</f>
        <v>0</v>
      </c>
      <c r="J356" s="34">
        <f t="shared" si="84"/>
        <v>0</v>
      </c>
      <c r="K356" s="34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K357</f>
        <v>0</v>
      </c>
      <c r="G357" s="138">
        <f>'FR-16(7)(v)-3 PROD Demand'!K357+'FR-16(7)(v)-7 TRANS Demand'!K357+'FR-16(7)(v)-11 DIST Demand'!K357</f>
        <v>0</v>
      </c>
      <c r="H357" s="129">
        <f>'FR-16(7)(v)-4 PROD Energy'!K357+'FR-16(7)(v)-8 TRANS Energy'!K357+'FR-16(7)(v)-12 DIST Energy'!K357</f>
        <v>0</v>
      </c>
      <c r="I357" s="130">
        <f>'FR-16(7)(v)-5 PROD Cust'!K357+'FR-16(7)(v)-9 TRANS Cust'!K357+'FR-16(7)(v)-13 DIST Cust'!K357</f>
        <v>0</v>
      </c>
      <c r="J357" s="34">
        <f t="shared" si="84"/>
        <v>0</v>
      </c>
      <c r="K357" s="34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K358</f>
        <v>0</v>
      </c>
      <c r="G358" s="138">
        <f>'FR-16(7)(v)-3 PROD Demand'!K358+'FR-16(7)(v)-7 TRANS Demand'!K358+'FR-16(7)(v)-11 DIST Demand'!K358</f>
        <v>0</v>
      </c>
      <c r="H358" s="129">
        <f>'FR-16(7)(v)-4 PROD Energy'!K358+'FR-16(7)(v)-8 TRANS Energy'!K358+'FR-16(7)(v)-12 DIST Energy'!K358</f>
        <v>0</v>
      </c>
      <c r="I358" s="130">
        <f>'FR-16(7)(v)-5 PROD Cust'!K358+'FR-16(7)(v)-9 TRANS Cust'!K358+'FR-16(7)(v)-13 DIST Cust'!K358</f>
        <v>0</v>
      </c>
      <c r="J358" s="34">
        <f t="shared" si="84"/>
        <v>0</v>
      </c>
      <c r="K358" s="34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K359</f>
        <v>0</v>
      </c>
      <c r="G359" s="138">
        <f>'FR-16(7)(v)-3 PROD Demand'!K359+'FR-16(7)(v)-7 TRANS Demand'!K359+'FR-16(7)(v)-11 DIST Demand'!K359</f>
        <v>0</v>
      </c>
      <c r="H359" s="129">
        <f>'FR-16(7)(v)-4 PROD Energy'!K359+'FR-16(7)(v)-8 TRANS Energy'!K359+'FR-16(7)(v)-12 DIST Energy'!K359</f>
        <v>0</v>
      </c>
      <c r="I359" s="130">
        <f>'FR-16(7)(v)-5 PROD Cust'!K359+'FR-16(7)(v)-9 TRANS Cust'!K359+'FR-16(7)(v)-13 DIST Cust'!K359</f>
        <v>0</v>
      </c>
      <c r="J359" s="34">
        <f t="shared" si="84"/>
        <v>0</v>
      </c>
      <c r="K359" s="34">
        <f t="shared" si="85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K360</f>
        <v>0</v>
      </c>
      <c r="G360" s="138">
        <f>'FR-16(7)(v)-3 PROD Demand'!K360+'FR-16(7)(v)-7 TRANS Demand'!K360+'FR-16(7)(v)-11 DIST Demand'!K360</f>
        <v>0</v>
      </c>
      <c r="H360" s="129">
        <f>'FR-16(7)(v)-4 PROD Energy'!K360+'FR-16(7)(v)-8 TRANS Energy'!K360+'FR-16(7)(v)-12 DIST Energy'!K360</f>
        <v>0</v>
      </c>
      <c r="I360" s="130">
        <f>'FR-16(7)(v)-5 PROD Cust'!K360+'FR-16(7)(v)-9 TRANS Cust'!K360+'FR-16(7)(v)-13 DIST Cust'!K360</f>
        <v>0</v>
      </c>
      <c r="J360" s="34">
        <f t="shared" si="84"/>
        <v>0</v>
      </c>
      <c r="K360" s="34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86">SUM(F337:F360)</f>
        <v>0</v>
      </c>
      <c r="G361" s="139">
        <f t="shared" si="86"/>
        <v>0</v>
      </c>
      <c r="H361" s="131">
        <f t="shared" si="86"/>
        <v>0</v>
      </c>
      <c r="I361" s="132">
        <f t="shared" si="86"/>
        <v>0</v>
      </c>
      <c r="J361" s="35">
        <f t="shared" si="86"/>
        <v>0</v>
      </c>
      <c r="K361" s="35">
        <f t="shared" si="86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K364</f>
        <v>0</v>
      </c>
      <c r="G364" s="138">
        <f>'FR-16(7)(v)-3 PROD Demand'!K364+'FR-16(7)(v)-7 TRANS Demand'!K364+'FR-16(7)(v)-11 DIST Demand'!K364</f>
        <v>0</v>
      </c>
      <c r="H364" s="129">
        <f>'FR-16(7)(v)-4 PROD Energy'!K364+'FR-16(7)(v)-8 TRANS Energy'!K364+'FR-16(7)(v)-12 DIST Energy'!K364</f>
        <v>0</v>
      </c>
      <c r="I364" s="130">
        <f>'FR-16(7)(v)-5 PROD Cust'!K364+'FR-16(7)(v)-9 TRANS Cust'!K364+'FR-16(7)(v)-13 DIST Cust'!K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K365</f>
        <v>0</v>
      </c>
      <c r="G365" s="138">
        <f>'FR-16(7)(v)-3 PROD Demand'!K365+'FR-16(7)(v)-7 TRANS Demand'!K365+'FR-16(7)(v)-11 DIST Demand'!K365</f>
        <v>0</v>
      </c>
      <c r="H365" s="129">
        <f>'FR-16(7)(v)-4 PROD Energy'!K365+'FR-16(7)(v)-8 TRANS Energy'!K365+'FR-16(7)(v)-12 DIST Energy'!K365</f>
        <v>0</v>
      </c>
      <c r="I365" s="130">
        <f>'FR-16(7)(v)-5 PROD Cust'!K365+'FR-16(7)(v)-9 TRANS Cust'!K365+'FR-16(7)(v)-13 DIST Cust'!K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K366</f>
        <v>0</v>
      </c>
      <c r="G366" s="138">
        <f>'FR-16(7)(v)-3 PROD Demand'!K366+'FR-16(7)(v)-7 TRANS Demand'!K366+'FR-16(7)(v)-11 DIST Demand'!K366</f>
        <v>0</v>
      </c>
      <c r="H366" s="129">
        <f>'FR-16(7)(v)-4 PROD Energy'!K366+'FR-16(7)(v)-8 TRANS Energy'!K366+'FR-16(7)(v)-12 DIST Energy'!K366</f>
        <v>0</v>
      </c>
      <c r="I366" s="130">
        <f>'FR-16(7)(v)-5 PROD Cust'!K366+'FR-16(7)(v)-9 TRANS Cust'!K366+'FR-16(7)(v)-13 DIST Cust'!K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K370</f>
        <v>0</v>
      </c>
      <c r="G370" s="138">
        <f>'FR-16(7)(v)-3 PROD Demand'!K370+'FR-16(7)(v)-7 TRANS Demand'!K370+'FR-16(7)(v)-11 DIST Demand'!K370</f>
        <v>0</v>
      </c>
      <c r="H370" s="129">
        <f>'FR-16(7)(v)-4 PROD Energy'!K370+'FR-16(7)(v)-8 TRANS Energy'!K370+'FR-16(7)(v)-12 DIST Energy'!K370</f>
        <v>0</v>
      </c>
      <c r="I370" s="130">
        <f>'FR-16(7)(v)-5 PROD Cust'!K370+'FR-16(7)(v)-9 TRANS Cust'!K370+'FR-16(7)(v)-13 DIST Cust'!K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K371</f>
        <v>0</v>
      </c>
      <c r="G371" s="138">
        <f>'FR-16(7)(v)-3 PROD Demand'!K371+'FR-16(7)(v)-7 TRANS Demand'!K371+'FR-16(7)(v)-11 DIST Demand'!K371</f>
        <v>0</v>
      </c>
      <c r="H371" s="129">
        <f>'FR-16(7)(v)-4 PROD Energy'!K371+'FR-16(7)(v)-8 TRANS Energy'!K371+'FR-16(7)(v)-12 DIST Energy'!K371</f>
        <v>0</v>
      </c>
      <c r="I371" s="130">
        <f>'FR-16(7)(v)-5 PROD Cust'!K371+'FR-16(7)(v)-9 TRANS Cust'!K371+'FR-16(7)(v)-13 DIST Cust'!K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K372</f>
        <v>0</v>
      </c>
      <c r="G372" s="138">
        <f>'FR-16(7)(v)-3 PROD Demand'!K372+'FR-16(7)(v)-7 TRANS Demand'!K372+'FR-16(7)(v)-11 DIST Demand'!K372</f>
        <v>0</v>
      </c>
      <c r="H372" s="129">
        <f>'FR-16(7)(v)-4 PROD Energy'!K372+'FR-16(7)(v)-8 TRANS Energy'!K372+'FR-16(7)(v)-12 DIST Energy'!K372</f>
        <v>0</v>
      </c>
      <c r="I372" s="130">
        <f>'FR-16(7)(v)-5 PROD Cust'!K372+'FR-16(7)(v)-9 TRANS Cust'!K372+'FR-16(7)(v)-13 DIST Cust'!K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K373</f>
        <v>0</v>
      </c>
      <c r="G373" s="138">
        <f>'FR-16(7)(v)-3 PROD Demand'!K373+'FR-16(7)(v)-7 TRANS Demand'!K373+'FR-16(7)(v)-11 DIST Demand'!K373</f>
        <v>0</v>
      </c>
      <c r="H373" s="129">
        <f>'FR-16(7)(v)-4 PROD Energy'!K373+'FR-16(7)(v)-8 TRANS Energy'!K373+'FR-16(7)(v)-12 DIST Energy'!K373</f>
        <v>0</v>
      </c>
      <c r="I373" s="130">
        <f>'FR-16(7)(v)-5 PROD Cust'!K373+'FR-16(7)(v)-9 TRANS Cust'!K373+'FR-16(7)(v)-13 DIST Cust'!K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K374</f>
        <v>0</v>
      </c>
      <c r="G374" s="138">
        <f>'FR-16(7)(v)-3 PROD Demand'!K374+'FR-16(7)(v)-7 TRANS Demand'!K374+'FR-16(7)(v)-11 DIST Demand'!K374</f>
        <v>0</v>
      </c>
      <c r="H374" s="129">
        <f>'FR-16(7)(v)-4 PROD Energy'!K374+'FR-16(7)(v)-8 TRANS Energy'!K374+'FR-16(7)(v)-12 DIST Energy'!K374</f>
        <v>0</v>
      </c>
      <c r="I374" s="130">
        <f>'FR-16(7)(v)-5 PROD Cust'!K374+'FR-16(7)(v)-9 TRANS Cust'!K374+'FR-16(7)(v)-13 DIST Cust'!K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87">SUM(F370:F374)</f>
        <v>0</v>
      </c>
      <c r="G375" s="139">
        <f t="shared" si="87"/>
        <v>0</v>
      </c>
      <c r="H375" s="131">
        <f t="shared" si="87"/>
        <v>0</v>
      </c>
      <c r="I375" s="132">
        <f t="shared" si="87"/>
        <v>0</v>
      </c>
      <c r="J375" s="35">
        <f t="shared" si="87"/>
        <v>0</v>
      </c>
      <c r="K375" s="35">
        <f t="shared" si="87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88">F361+F367+F375</f>
        <v>0</v>
      </c>
      <c r="G377" s="140">
        <f t="shared" si="88"/>
        <v>0</v>
      </c>
      <c r="H377" s="133">
        <f t="shared" si="88"/>
        <v>0</v>
      </c>
      <c r="I377" s="134">
        <f t="shared" si="88"/>
        <v>0</v>
      </c>
      <c r="J377" s="34">
        <f t="shared" si="88"/>
        <v>0</v>
      </c>
      <c r="K377" s="34">
        <f t="shared" si="88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19</v>
      </c>
      <c r="K379" s="18"/>
    </row>
    <row r="380" spans="1:11">
      <c r="A380" s="30" t="str">
        <f>$A$2</f>
        <v>SP SECONDARY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SP SECONDARY</v>
      </c>
      <c r="G387" s="136" t="str">
        <f t="shared" ref="G387:I388" si="89">G9</f>
        <v>DEMAND</v>
      </c>
      <c r="H387" s="125" t="str">
        <f t="shared" si="89"/>
        <v>ENERGY</v>
      </c>
      <c r="I387" s="126" t="str">
        <f t="shared" si="89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89"/>
        <v>3</v>
      </c>
      <c r="H388" s="262">
        <f t="shared" si="89"/>
        <v>4</v>
      </c>
      <c r="I388" s="263">
        <f t="shared" si="89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0">F277-F324+F377</f>
        <v>49344</v>
      </c>
      <c r="G390" s="138">
        <f t="shared" si="90"/>
        <v>38967</v>
      </c>
      <c r="H390" s="129">
        <f t="shared" si="90"/>
        <v>461</v>
      </c>
      <c r="I390" s="130">
        <f t="shared" si="90"/>
        <v>9916</v>
      </c>
      <c r="J390" s="34">
        <f t="shared" si="90"/>
        <v>49344</v>
      </c>
      <c r="K390" s="34">
        <f t="shared" si="90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K395</f>
        <v>897</v>
      </c>
      <c r="G395" s="138">
        <f>'FR-16(7)(v)-3 PROD Demand'!K395+'FR-16(7)(v)-7 TRANS Demand'!K395+'FR-16(7)(v)-11 DIST Demand'!K395</f>
        <v>235</v>
      </c>
      <c r="H395" s="129">
        <f>'FR-16(7)(v)-4 PROD Energy'!K395+'FR-16(7)(v)-8 TRANS Energy'!K395+'FR-16(7)(v)-12 DIST Energy'!K395</f>
        <v>92</v>
      </c>
      <c r="I395" s="130">
        <f>'FR-16(7)(v)-5 PROD Cust'!K395+'FR-16(7)(v)-9 TRANS Cust'!K395+'FR-16(7)(v)-13 DIST Cust'!K395</f>
        <v>570</v>
      </c>
      <c r="J395" s="34">
        <f>SUM(G395:I395)</f>
        <v>897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K396</f>
        <v>1042</v>
      </c>
      <c r="G396" s="138">
        <f>'FR-16(7)(v)-3 PROD Demand'!K396+'FR-16(7)(v)-7 TRANS Demand'!K396+'FR-16(7)(v)-11 DIST Demand'!K396</f>
        <v>0</v>
      </c>
      <c r="H396" s="129">
        <f>'FR-16(7)(v)-4 PROD Energy'!K396+'FR-16(7)(v)-8 TRANS Energy'!K396+'FR-16(7)(v)-12 DIST Energy'!K396</f>
        <v>1042</v>
      </c>
      <c r="I396" s="130">
        <f>'FR-16(7)(v)-5 PROD Cust'!K396+'FR-16(7)(v)-9 TRANS Cust'!K396+'FR-16(7)(v)-13 DIST Cust'!K396</f>
        <v>0</v>
      </c>
      <c r="J396" s="34">
        <f>SUM(G396:I396)</f>
        <v>1042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K397</f>
        <v>0</v>
      </c>
      <c r="G397" s="138">
        <f>'FR-16(7)(v)-3 PROD Demand'!K397+'FR-16(7)(v)-7 TRANS Demand'!K397+'FR-16(7)(v)-11 DIST Demand'!K397</f>
        <v>0</v>
      </c>
      <c r="H397" s="129">
        <f>'FR-16(7)(v)-4 PROD Energy'!K397+'FR-16(7)(v)-8 TRANS Energy'!K397+'FR-16(7)(v)-12 DIST Energy'!K397</f>
        <v>0</v>
      </c>
      <c r="I397" s="130">
        <f>'FR-16(7)(v)-5 PROD Cust'!K397+'FR-16(7)(v)-9 TRANS Cust'!K397+'FR-16(7)(v)-13 DIST Cust'!K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91">SUM(F394:F397)</f>
        <v>1939</v>
      </c>
      <c r="G398" s="139">
        <f t="shared" si="91"/>
        <v>235</v>
      </c>
      <c r="H398" s="131">
        <f t="shared" si="91"/>
        <v>1134</v>
      </c>
      <c r="I398" s="132">
        <f t="shared" si="91"/>
        <v>570</v>
      </c>
      <c r="J398" s="35">
        <f t="shared" si="91"/>
        <v>1939</v>
      </c>
      <c r="K398" s="35">
        <f t="shared" si="91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92">F398</f>
        <v>1939</v>
      </c>
      <c r="G399" s="138">
        <f t="shared" si="92"/>
        <v>235</v>
      </c>
      <c r="H399" s="129">
        <f t="shared" si="92"/>
        <v>1134</v>
      </c>
      <c r="I399" s="130">
        <f t="shared" si="92"/>
        <v>570</v>
      </c>
      <c r="J399" s="34">
        <f t="shared" si="92"/>
        <v>1939</v>
      </c>
      <c r="K399" s="34">
        <f t="shared" si="92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K402</f>
        <v>24</v>
      </c>
      <c r="G402" s="138">
        <f>'FR-16(7)(v)-3 PROD Demand'!K402+'FR-16(7)(v)-7 TRANS Demand'!K402+'FR-16(7)(v)-11 DIST Demand'!K402</f>
        <v>19</v>
      </c>
      <c r="H402" s="129">
        <f>'FR-16(7)(v)-4 PROD Energy'!K402+'FR-16(7)(v)-8 TRANS Energy'!K402+'FR-16(7)(v)-12 DIST Energy'!K402</f>
        <v>0</v>
      </c>
      <c r="I402" s="130">
        <f>'FR-16(7)(v)-5 PROD Cust'!K402+'FR-16(7)(v)-9 TRANS Cust'!K402+'FR-16(7)(v)-13 DIST Cust'!K402</f>
        <v>5</v>
      </c>
      <c r="J402" s="34">
        <f>SUM(G402:I402)</f>
        <v>24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K403</f>
        <v>0</v>
      </c>
      <c r="G403" s="138">
        <f>'FR-16(7)(v)-3 PROD Demand'!K403+'FR-16(7)(v)-7 TRANS Demand'!K403+'FR-16(7)(v)-11 DIST Demand'!K403</f>
        <v>0</v>
      </c>
      <c r="H403" s="129">
        <f>'FR-16(7)(v)-4 PROD Energy'!K403+'FR-16(7)(v)-8 TRANS Energy'!K403+'FR-16(7)(v)-12 DIST Energy'!K403</f>
        <v>0</v>
      </c>
      <c r="I403" s="130">
        <f>'FR-16(7)(v)-5 PROD Cust'!K403+'FR-16(7)(v)-9 TRANS Cust'!K403+'FR-16(7)(v)-13 DIST Cust'!K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K404</f>
        <v>-1</v>
      </c>
      <c r="G404" s="138">
        <f>'FR-16(7)(v)-3 PROD Demand'!K404+'FR-16(7)(v)-7 TRANS Demand'!K404+'FR-16(7)(v)-11 DIST Demand'!K404</f>
        <v>0</v>
      </c>
      <c r="H404" s="129">
        <f>'FR-16(7)(v)-4 PROD Energy'!K404+'FR-16(7)(v)-8 TRANS Energy'!K404+'FR-16(7)(v)-12 DIST Energy'!K404</f>
        <v>-1</v>
      </c>
      <c r="I404" s="130">
        <f>'FR-16(7)(v)-5 PROD Cust'!K404+'FR-16(7)(v)-9 TRANS Cust'!K404+'FR-16(7)(v)-13 DIST Cust'!K404</f>
        <v>0</v>
      </c>
      <c r="J404" s="34">
        <f>SUM(G404:I404)</f>
        <v>-1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93">SUM(F401:F404)</f>
        <v>23</v>
      </c>
      <c r="G405" s="163">
        <f t="shared" si="93"/>
        <v>19</v>
      </c>
      <c r="H405" s="164">
        <f t="shared" si="93"/>
        <v>-1</v>
      </c>
      <c r="I405" s="165">
        <f t="shared" si="93"/>
        <v>5</v>
      </c>
      <c r="J405" s="162">
        <f t="shared" si="93"/>
        <v>23</v>
      </c>
      <c r="K405" s="162">
        <f t="shared" si="93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1247">
        <f>'FR-16(7)(v)-14 TOTAL CLASS'!K407</f>
        <v>20</v>
      </c>
      <c r="G407" s="138">
        <f>'FR-16(7)(v)-3 PROD Demand'!K407+'FR-16(7)(v)-7 TRANS Demand'!K407+'FR-16(7)(v)-11 DIST Demand'!K407</f>
        <v>20</v>
      </c>
      <c r="H407" s="129">
        <f>'FR-16(7)(v)-4 PROD Energy'!K407+'FR-16(7)(v)-8 TRANS Energy'!K407+'FR-16(7)(v)-12 DIST Energy'!K407</f>
        <v>0</v>
      </c>
      <c r="I407" s="130">
        <f>'FR-16(7)(v)-5 PROD Cust'!K407+'FR-16(7)(v)-9 TRANS Cust'!K407+'FR-16(7)(v)-13 DIST Cust'!K407</f>
        <v>0</v>
      </c>
      <c r="J407" s="34">
        <f>SUM(G407:I407)</f>
        <v>20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94">F407</f>
        <v>20</v>
      </c>
      <c r="G408" s="138">
        <f t="shared" si="94"/>
        <v>20</v>
      </c>
      <c r="H408" s="129">
        <f t="shared" si="94"/>
        <v>0</v>
      </c>
      <c r="I408" s="130">
        <f t="shared" si="94"/>
        <v>0</v>
      </c>
      <c r="J408" s="34">
        <f t="shared" si="94"/>
        <v>20</v>
      </c>
      <c r="K408" s="34">
        <f t="shared" si="94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K411</f>
        <v>0</v>
      </c>
      <c r="G411" s="138">
        <f>'FR-16(7)(v)-3 PROD Demand'!K411+'FR-16(7)(v)-7 TRANS Demand'!K411+'FR-16(7)(v)-11 DIST Demand'!K411</f>
        <v>0</v>
      </c>
      <c r="H411" s="129">
        <f>'FR-16(7)(v)-4 PROD Energy'!K411+'FR-16(7)(v)-8 TRANS Energy'!K411+'FR-16(7)(v)-12 DIST Energy'!K411</f>
        <v>0</v>
      </c>
      <c r="I411" s="130">
        <f>'FR-16(7)(v)-5 PROD Cust'!K411+'FR-16(7)(v)-9 TRANS Cust'!K411+'FR-16(7)(v)-13 DIST Cust'!K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K412</f>
        <v>0</v>
      </c>
      <c r="G412" s="138">
        <f>'FR-16(7)(v)-3 PROD Demand'!K412+'FR-16(7)(v)-7 TRANS Demand'!K412+'FR-16(7)(v)-11 DIST Demand'!K412</f>
        <v>0</v>
      </c>
      <c r="H412" s="129">
        <f>'FR-16(7)(v)-4 PROD Energy'!K412+'FR-16(7)(v)-8 TRANS Energy'!K412+'FR-16(7)(v)-12 DIST Energy'!K412</f>
        <v>0</v>
      </c>
      <c r="I412" s="130">
        <f>'FR-16(7)(v)-5 PROD Cust'!K412+'FR-16(7)(v)-9 TRANS Cust'!K412+'FR-16(7)(v)-13 DIST Cust'!K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K413</f>
        <v>0</v>
      </c>
      <c r="G413" s="138">
        <f>'FR-16(7)(v)-3 PROD Demand'!K413+'FR-16(7)(v)-7 TRANS Demand'!K413+'FR-16(7)(v)-11 DIST Demand'!K413</f>
        <v>0</v>
      </c>
      <c r="H413" s="129">
        <f>'FR-16(7)(v)-4 PROD Energy'!K413+'FR-16(7)(v)-8 TRANS Energy'!K413+'FR-16(7)(v)-12 DIST Energy'!K413</f>
        <v>0</v>
      </c>
      <c r="I413" s="130">
        <f>'FR-16(7)(v)-5 PROD Cust'!K413+'FR-16(7)(v)-9 TRANS Cust'!K413+'FR-16(7)(v)-13 DIST Cust'!K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95">SUM(F410:F413)</f>
        <v>0</v>
      </c>
      <c r="G414" s="139">
        <f t="shared" si="95"/>
        <v>0</v>
      </c>
      <c r="H414" s="131">
        <f t="shared" si="95"/>
        <v>0</v>
      </c>
      <c r="I414" s="132">
        <f t="shared" si="95"/>
        <v>0</v>
      </c>
      <c r="J414" s="35">
        <f t="shared" si="95"/>
        <v>0</v>
      </c>
      <c r="K414" s="35">
        <f t="shared" si="95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96">F399+F405+F408+F414</f>
        <v>1982</v>
      </c>
      <c r="G416" s="138">
        <f t="shared" si="96"/>
        <v>274</v>
      </c>
      <c r="H416" s="129">
        <f t="shared" si="96"/>
        <v>1133</v>
      </c>
      <c r="I416" s="130">
        <f t="shared" si="96"/>
        <v>575</v>
      </c>
      <c r="J416" s="34">
        <f t="shared" si="96"/>
        <v>1982</v>
      </c>
      <c r="K416" s="34">
        <f t="shared" si="96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97">-F324</f>
        <v>-11760</v>
      </c>
      <c r="G418" s="138">
        <f t="shared" si="97"/>
        <v>-9348</v>
      </c>
      <c r="H418" s="129">
        <f t="shared" si="97"/>
        <v>-107</v>
      </c>
      <c r="I418" s="130">
        <f t="shared" si="97"/>
        <v>-2305</v>
      </c>
      <c r="J418" s="34">
        <f t="shared" si="97"/>
        <v>-11760</v>
      </c>
      <c r="K418" s="34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98">F377</f>
        <v>0</v>
      </c>
      <c r="G419" s="138">
        <f t="shared" si="98"/>
        <v>0</v>
      </c>
      <c r="H419" s="129">
        <f t="shared" si="98"/>
        <v>0</v>
      </c>
      <c r="I419" s="130">
        <f t="shared" si="98"/>
        <v>0</v>
      </c>
      <c r="J419" s="34">
        <f t="shared" si="98"/>
        <v>0</v>
      </c>
      <c r="K419" s="34">
        <f t="shared" si="98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99">F416</f>
        <v>1982</v>
      </c>
      <c r="G420" s="138">
        <f t="shared" si="99"/>
        <v>274</v>
      </c>
      <c r="H420" s="129">
        <f t="shared" si="99"/>
        <v>1133</v>
      </c>
      <c r="I420" s="130">
        <f t="shared" si="99"/>
        <v>575</v>
      </c>
      <c r="J420" s="34">
        <f t="shared" si="99"/>
        <v>1982</v>
      </c>
      <c r="K420" s="34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0">SUM(F417:F420)</f>
        <v>-9778</v>
      </c>
      <c r="G421" s="139">
        <f t="shared" si="100"/>
        <v>-9074</v>
      </c>
      <c r="H421" s="131">
        <f t="shared" si="100"/>
        <v>1026</v>
      </c>
      <c r="I421" s="132">
        <f t="shared" si="100"/>
        <v>-1730</v>
      </c>
      <c r="J421" s="35">
        <f t="shared" si="100"/>
        <v>-9778</v>
      </c>
      <c r="K421" s="35">
        <f t="shared" si="100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01">F277</f>
        <v>61104</v>
      </c>
      <c r="G424" s="138">
        <f t="shared" si="101"/>
        <v>48315</v>
      </c>
      <c r="H424" s="129">
        <f t="shared" si="101"/>
        <v>568</v>
      </c>
      <c r="I424" s="130">
        <f t="shared" si="101"/>
        <v>12221</v>
      </c>
      <c r="J424" s="34">
        <f t="shared" si="101"/>
        <v>61104</v>
      </c>
      <c r="K424" s="34">
        <f t="shared" si="101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02">F421</f>
        <v>-9778</v>
      </c>
      <c r="G425" s="138">
        <f t="shared" si="102"/>
        <v>-9074</v>
      </c>
      <c r="H425" s="129">
        <f t="shared" si="102"/>
        <v>1026</v>
      </c>
      <c r="I425" s="130">
        <f t="shared" si="102"/>
        <v>-1730</v>
      </c>
      <c r="J425" s="34">
        <f t="shared" si="102"/>
        <v>-9778</v>
      </c>
      <c r="K425" s="34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03">SUM(F423:F425)</f>
        <v>51326</v>
      </c>
      <c r="G426" s="139">
        <f t="shared" si="103"/>
        <v>39241</v>
      </c>
      <c r="H426" s="131">
        <f t="shared" si="103"/>
        <v>1594</v>
      </c>
      <c r="I426" s="132">
        <f t="shared" si="103"/>
        <v>10491</v>
      </c>
      <c r="J426" s="35">
        <f t="shared" si="103"/>
        <v>51326</v>
      </c>
      <c r="K426" s="35">
        <f t="shared" si="103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3690</v>
      </c>
      <c r="G429" s="232">
        <f>F429-SUM(H429:I429)</f>
        <v>2821</v>
      </c>
      <c r="H429" s="210">
        <f>ROUND(H426*H428,0)</f>
        <v>115</v>
      </c>
      <c r="I429" s="1301">
        <f>ROUND(I426*I428,0)</f>
        <v>754</v>
      </c>
      <c r="J429" s="1237">
        <f>SUM(G429:I429)</f>
        <v>3690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K431</f>
        <v>51299</v>
      </c>
      <c r="G431" s="232">
        <f>'FR-16(7)(v)-3 PROD Demand'!K431+'FR-16(7)(v)-7 TRANS Demand'!K431+'FR-16(7)(v)-11 DIST Demand'!K431</f>
        <v>39274</v>
      </c>
      <c r="H431" s="210">
        <f>'FR-16(7)(v)-4 PROD Energy'!K431+'FR-16(7)(v)-8 TRANS Energy'!K431+'FR-16(7)(v)-12 DIST Energy'!K431</f>
        <v>1594</v>
      </c>
      <c r="I431" s="1301">
        <f>'FR-16(7)(v)-5 PROD Cust'!K431+'FR-16(7)(v)-9 TRANS Cust'!K431+'FR-16(7)(v)-13 DIST Cust'!K431</f>
        <v>10431</v>
      </c>
      <c r="J431" s="1237">
        <f>SUM(G431:I431)</f>
        <v>51299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3689</v>
      </c>
      <c r="G433" s="410">
        <f>F433-H433-I433</f>
        <v>2824</v>
      </c>
      <c r="H433" s="411">
        <f>ROUND(H431*H432,0)</f>
        <v>115</v>
      </c>
      <c r="I433" s="412">
        <f>ROUND(I431*I432,0)</f>
        <v>750</v>
      </c>
      <c r="J433" s="35">
        <f>ROUND(J431*J432,0)</f>
        <v>3689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19</v>
      </c>
      <c r="K435" s="18"/>
    </row>
    <row r="436" spans="1:11">
      <c r="A436" s="30" t="str">
        <f>$A$2</f>
        <v>SP SECONDARY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SP SECONDARY</v>
      </c>
      <c r="G443" s="136" t="str">
        <f t="shared" ref="G443:I444" si="104">G9</f>
        <v>DEMAND</v>
      </c>
      <c r="H443" s="125" t="str">
        <f t="shared" si="104"/>
        <v>ENERGY</v>
      </c>
      <c r="I443" s="126" t="str">
        <f t="shared" si="104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04"/>
        <v>3</v>
      </c>
      <c r="H444" s="262">
        <f t="shared" si="104"/>
        <v>4</v>
      </c>
      <c r="I444" s="263">
        <f t="shared" si="104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K447</f>
        <v>0</v>
      </c>
      <c r="G447" s="138">
        <f>'FR-16(7)(v)-3 PROD Demand'!K447+'FR-16(7)(v)-7 TRANS Demand'!K447+'FR-16(7)(v)-11 DIST Demand'!K447</f>
        <v>0</v>
      </c>
      <c r="H447" s="129">
        <f>'FR-16(7)(v)-4 PROD Energy'!K447+'FR-16(7)(v)-8 TRANS Energy'!K447+'FR-16(7)(v)-12 DIST Energy'!K447</f>
        <v>0</v>
      </c>
      <c r="I447" s="130">
        <f>'FR-16(7)(v)-5 PROD Cust'!K447+'FR-16(7)(v)-9 TRANS Cust'!K447+'FR-16(7)(v)-13 DIST Cust'!K447</f>
        <v>0</v>
      </c>
      <c r="J447" s="34">
        <f t="shared" ref="J447:J452" si="105">SUM(G447:I447)</f>
        <v>0</v>
      </c>
      <c r="K447" s="34">
        <f t="shared" ref="K447:K452" si="106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K448</f>
        <v>5197</v>
      </c>
      <c r="G448" s="138">
        <f>'FR-16(7)(v)-3 PROD Demand'!K448+'FR-16(7)(v)-7 TRANS Demand'!K448+'FR-16(7)(v)-11 DIST Demand'!K448</f>
        <v>0</v>
      </c>
      <c r="H448" s="129">
        <f>'FR-16(7)(v)-4 PROD Energy'!K448+'FR-16(7)(v)-8 TRANS Energy'!K448+'FR-16(7)(v)-12 DIST Energy'!K448</f>
        <v>5197</v>
      </c>
      <c r="I448" s="130">
        <f>'FR-16(7)(v)-5 PROD Cust'!K448+'FR-16(7)(v)-9 TRANS Cust'!K448+'FR-16(7)(v)-13 DIST Cust'!K448</f>
        <v>0</v>
      </c>
      <c r="J448" s="34">
        <f t="shared" si="105"/>
        <v>5197</v>
      </c>
      <c r="K448" s="34">
        <f t="shared" si="106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K449</f>
        <v>0</v>
      </c>
      <c r="G449" s="138">
        <f>'FR-16(7)(v)-3 PROD Demand'!K449+'FR-16(7)(v)-7 TRANS Demand'!K449+'FR-16(7)(v)-11 DIST Demand'!K449</f>
        <v>0</v>
      </c>
      <c r="H449" s="129">
        <f>'FR-16(7)(v)-4 PROD Energy'!K449+'FR-16(7)(v)-8 TRANS Energy'!K449+'FR-16(7)(v)-12 DIST Energy'!K449</f>
        <v>0</v>
      </c>
      <c r="I449" s="130">
        <f>'FR-16(7)(v)-5 PROD Cust'!K449+'FR-16(7)(v)-9 TRANS Cust'!K449+'FR-16(7)(v)-13 DIST Cust'!K449</f>
        <v>0</v>
      </c>
      <c r="J449" s="34">
        <f t="shared" si="105"/>
        <v>0</v>
      </c>
      <c r="K449" s="34">
        <f t="shared" si="106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K450</f>
        <v>0</v>
      </c>
      <c r="G450" s="138">
        <f>'FR-16(7)(v)-3 PROD Demand'!K450+'FR-16(7)(v)-7 TRANS Demand'!K450+'FR-16(7)(v)-11 DIST Demand'!K450</f>
        <v>0</v>
      </c>
      <c r="H450" s="129">
        <f>'FR-16(7)(v)-4 PROD Energy'!K450+'FR-16(7)(v)-8 TRANS Energy'!K450+'FR-16(7)(v)-12 DIST Energy'!K450</f>
        <v>0</v>
      </c>
      <c r="I450" s="130">
        <f>'FR-16(7)(v)-5 PROD Cust'!K450+'FR-16(7)(v)-9 TRANS Cust'!K450+'FR-16(7)(v)-13 DIST Cust'!K450</f>
        <v>0</v>
      </c>
      <c r="J450" s="34">
        <f t="shared" si="105"/>
        <v>0</v>
      </c>
      <c r="K450" s="34">
        <f t="shared" si="106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K451</f>
        <v>1492</v>
      </c>
      <c r="G451" s="138">
        <f>'FR-16(7)(v)-3 PROD Demand'!K451+'FR-16(7)(v)-7 TRANS Demand'!K451+'FR-16(7)(v)-11 DIST Demand'!K451</f>
        <v>0</v>
      </c>
      <c r="H451" s="129">
        <f>'FR-16(7)(v)-4 PROD Energy'!K451+'FR-16(7)(v)-8 TRANS Energy'!K451+'FR-16(7)(v)-12 DIST Energy'!K451</f>
        <v>1492</v>
      </c>
      <c r="I451" s="130">
        <f>'FR-16(7)(v)-5 PROD Cust'!K451+'FR-16(7)(v)-9 TRANS Cust'!K451+'FR-16(7)(v)-13 DIST Cust'!K451</f>
        <v>0</v>
      </c>
      <c r="J451" s="34">
        <f t="shared" si="105"/>
        <v>1492</v>
      </c>
      <c r="K451" s="34">
        <f t="shared" si="106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K452</f>
        <v>0</v>
      </c>
      <c r="G452" s="138">
        <f>'FR-16(7)(v)-3 PROD Demand'!K452+'FR-16(7)(v)-7 TRANS Demand'!K452+'FR-16(7)(v)-11 DIST Demand'!K452</f>
        <v>0</v>
      </c>
      <c r="H452" s="129">
        <f>'FR-16(7)(v)-4 PROD Energy'!K452+'FR-16(7)(v)-8 TRANS Energy'!K452+'FR-16(7)(v)-12 DIST Energy'!K452</f>
        <v>0</v>
      </c>
      <c r="I452" s="130">
        <f>'FR-16(7)(v)-5 PROD Cust'!K452+'FR-16(7)(v)-9 TRANS Cust'!K452+'FR-16(7)(v)-13 DIST Cust'!K452</f>
        <v>0</v>
      </c>
      <c r="J452" s="34">
        <f t="shared" si="105"/>
        <v>0</v>
      </c>
      <c r="K452" s="34">
        <f t="shared" si="106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07">SUM(F447:F452)</f>
        <v>6689</v>
      </c>
      <c r="G453" s="139">
        <f t="shared" si="107"/>
        <v>0</v>
      </c>
      <c r="H453" s="131">
        <f t="shared" si="107"/>
        <v>6689</v>
      </c>
      <c r="I453" s="132">
        <f t="shared" si="107"/>
        <v>0</v>
      </c>
      <c r="J453" s="35">
        <f t="shared" si="107"/>
        <v>6689</v>
      </c>
      <c r="K453" s="35">
        <f t="shared" si="107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K456</f>
        <v>0</v>
      </c>
      <c r="G456" s="138">
        <f>'FR-16(7)(v)-3 PROD Demand'!K456+'FR-16(7)(v)-7 TRANS Demand'!K456+'FR-16(7)(v)-11 DIST Demand'!K456</f>
        <v>0</v>
      </c>
      <c r="H456" s="129">
        <f>'FR-16(7)(v)-4 PROD Energy'!K456+'FR-16(7)(v)-8 TRANS Energy'!K456+'FR-16(7)(v)-12 DIST Energy'!K456</f>
        <v>0</v>
      </c>
      <c r="I456" s="130">
        <f>'FR-16(7)(v)-5 PROD Cust'!K456+'FR-16(7)(v)-9 TRANS Cust'!K456+'FR-16(7)(v)-13 DIST Cust'!K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08">SUM(F455:F456)</f>
        <v>0</v>
      </c>
      <c r="G457" s="139">
        <f t="shared" si="108"/>
        <v>0</v>
      </c>
      <c r="H457" s="131">
        <f t="shared" si="108"/>
        <v>0</v>
      </c>
      <c r="I457" s="132">
        <f t="shared" si="108"/>
        <v>0</v>
      </c>
      <c r="J457" s="35">
        <f t="shared" si="108"/>
        <v>0</v>
      </c>
      <c r="K457" s="35">
        <f t="shared" si="108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09">F457+F453</f>
        <v>6689</v>
      </c>
      <c r="G459" s="138">
        <f t="shared" si="109"/>
        <v>0</v>
      </c>
      <c r="H459" s="129">
        <f t="shared" si="109"/>
        <v>6689</v>
      </c>
      <c r="I459" s="130">
        <f t="shared" si="109"/>
        <v>0</v>
      </c>
      <c r="J459" s="34">
        <f t="shared" si="109"/>
        <v>6689</v>
      </c>
      <c r="K459" s="34">
        <f t="shared" si="109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K462</f>
        <v>0</v>
      </c>
      <c r="G462" s="138">
        <f>'FR-16(7)(v)-3 PROD Demand'!K462+'FR-16(7)(v)-7 TRANS Demand'!K462+'FR-16(7)(v)-11 DIST Demand'!K462</f>
        <v>0</v>
      </c>
      <c r="H462" s="129">
        <f>'FR-16(7)(v)-4 PROD Energy'!K462+'FR-16(7)(v)-8 TRANS Energy'!K462+'FR-16(7)(v)-12 DIST Energy'!K462</f>
        <v>0</v>
      </c>
      <c r="I462" s="130">
        <f>'FR-16(7)(v)-5 PROD Cust'!K462+'FR-16(7)(v)-9 TRANS Cust'!K462+'FR-16(7)(v)-13 DIST Cust'!K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K463</f>
        <v>1033</v>
      </c>
      <c r="G463" s="138">
        <f>'FR-16(7)(v)-3 PROD Demand'!K463+'FR-16(7)(v)-7 TRANS Demand'!K463+'FR-16(7)(v)-11 DIST Demand'!K463</f>
        <v>1033</v>
      </c>
      <c r="H463" s="129">
        <f>'FR-16(7)(v)-4 PROD Energy'!K463+'FR-16(7)(v)-8 TRANS Energy'!K463+'FR-16(7)(v)-12 DIST Energy'!K463</f>
        <v>0</v>
      </c>
      <c r="I463" s="130">
        <f>'FR-16(7)(v)-5 PROD Cust'!K463+'FR-16(7)(v)-9 TRANS Cust'!K463+'FR-16(7)(v)-13 DIST Cust'!K463</f>
        <v>0</v>
      </c>
      <c r="J463" s="34">
        <f>SUM(G463:I463)</f>
        <v>1033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K464</f>
        <v>0</v>
      </c>
      <c r="G464" s="138">
        <f>'FR-16(7)(v)-3 PROD Demand'!K464+'FR-16(7)(v)-7 TRANS Demand'!K464+'FR-16(7)(v)-11 DIST Demand'!K464</f>
        <v>0</v>
      </c>
      <c r="H464" s="129">
        <f>'FR-16(7)(v)-4 PROD Energy'!K464+'FR-16(7)(v)-8 TRANS Energy'!K464+'FR-16(7)(v)-12 DIST Energy'!K464</f>
        <v>0</v>
      </c>
      <c r="I464" s="130">
        <f>'FR-16(7)(v)-5 PROD Cust'!K464+'FR-16(7)(v)-9 TRANS Cust'!K464+'FR-16(7)(v)-13 DIST Cust'!K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K465</f>
        <v>0</v>
      </c>
      <c r="G465" s="138">
        <f>'FR-16(7)(v)-3 PROD Demand'!K465+'FR-16(7)(v)-7 TRANS Demand'!K465+'FR-16(7)(v)-11 DIST Demand'!K465</f>
        <v>0</v>
      </c>
      <c r="H465" s="129">
        <f>'FR-16(7)(v)-4 PROD Energy'!K465+'FR-16(7)(v)-8 TRANS Energy'!K465+'FR-16(7)(v)-12 DIST Energy'!K465</f>
        <v>0</v>
      </c>
      <c r="I465" s="130">
        <f>'FR-16(7)(v)-5 PROD Cust'!K465+'FR-16(7)(v)-9 TRANS Cust'!K465+'FR-16(7)(v)-13 DIST Cust'!K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0">SUM(F462:F465)</f>
        <v>1033</v>
      </c>
      <c r="G466" s="139">
        <f t="shared" si="110"/>
        <v>1033</v>
      </c>
      <c r="H466" s="131">
        <f t="shared" si="110"/>
        <v>0</v>
      </c>
      <c r="I466" s="132">
        <f t="shared" si="110"/>
        <v>0</v>
      </c>
      <c r="J466" s="35">
        <f t="shared" si="110"/>
        <v>1033</v>
      </c>
      <c r="K466" s="35">
        <f t="shared" si="110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K469</f>
        <v>116</v>
      </c>
      <c r="G469" s="138">
        <f>'FR-16(7)(v)-3 PROD Demand'!K469+'FR-16(7)(v)-7 TRANS Demand'!K469+'FR-16(7)(v)-11 DIST Demand'!K469</f>
        <v>116</v>
      </c>
      <c r="H469" s="129">
        <f>'FR-16(7)(v)-4 PROD Energy'!K469+'FR-16(7)(v)-8 TRANS Energy'!K469+'FR-16(7)(v)-12 DIST Energy'!K469</f>
        <v>0</v>
      </c>
      <c r="I469" s="130">
        <f>'FR-16(7)(v)-5 PROD Cust'!K469+'FR-16(7)(v)-9 TRANS Cust'!K469+'FR-16(7)(v)-13 DIST Cust'!K469</f>
        <v>0</v>
      </c>
      <c r="J469" s="34">
        <f>SUM(G469:I469)</f>
        <v>116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11">SUM(F468:F469)</f>
        <v>116</v>
      </c>
      <c r="G470" s="139">
        <f t="shared" si="111"/>
        <v>116</v>
      </c>
      <c r="H470" s="131">
        <f t="shared" si="111"/>
        <v>0</v>
      </c>
      <c r="I470" s="132">
        <f t="shared" si="111"/>
        <v>0</v>
      </c>
      <c r="J470" s="35">
        <f t="shared" si="111"/>
        <v>116</v>
      </c>
      <c r="K470" s="35">
        <f t="shared" si="111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K473</f>
        <v>11</v>
      </c>
      <c r="G473" s="138">
        <f>'FR-16(7)(v)-3 PROD Demand'!K473+'FR-16(7)(v)-7 TRANS Demand'!K473+'FR-16(7)(v)-11 DIST Demand'!K473</f>
        <v>11</v>
      </c>
      <c r="H473" s="129">
        <f>'FR-16(7)(v)-4 PROD Energy'!K473+'FR-16(7)(v)-8 TRANS Energy'!K473+'FR-16(7)(v)-12 DIST Energy'!K473</f>
        <v>0</v>
      </c>
      <c r="I473" s="130">
        <f>'FR-16(7)(v)-5 PROD Cust'!K473+'FR-16(7)(v)-9 TRANS Cust'!K473+'FR-16(7)(v)-13 DIST Cust'!K473</f>
        <v>0</v>
      </c>
      <c r="J473" s="34">
        <f t="shared" ref="J473:J491" si="112">SUM(G473:I473)</f>
        <v>11</v>
      </c>
      <c r="K473" s="34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K474</f>
        <v>0</v>
      </c>
      <c r="G474" s="138">
        <f>'FR-16(7)(v)-3 PROD Demand'!K474+'FR-16(7)(v)-7 TRANS Demand'!K474+'FR-16(7)(v)-11 DIST Demand'!K474</f>
        <v>0</v>
      </c>
      <c r="H474" s="129">
        <f>'FR-16(7)(v)-4 PROD Energy'!K474+'FR-16(7)(v)-8 TRANS Energy'!K474+'FR-16(7)(v)-12 DIST Energy'!K474</f>
        <v>0</v>
      </c>
      <c r="I474" s="130">
        <f>'FR-16(7)(v)-5 PROD Cust'!K474+'FR-16(7)(v)-9 TRANS Cust'!K474+'FR-16(7)(v)-13 DIST Cust'!K474</f>
        <v>0</v>
      </c>
      <c r="J474" s="34">
        <f t="shared" si="112"/>
        <v>0</v>
      </c>
      <c r="K474" s="34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K475</f>
        <v>198</v>
      </c>
      <c r="G475" s="138">
        <f>'FR-16(7)(v)-3 PROD Demand'!K475+'FR-16(7)(v)-7 TRANS Demand'!K475+'FR-16(7)(v)-11 DIST Demand'!K475</f>
        <v>198</v>
      </c>
      <c r="H475" s="129">
        <f>'FR-16(7)(v)-4 PROD Energy'!K475+'FR-16(7)(v)-8 TRANS Energy'!K475+'FR-16(7)(v)-12 DIST Energy'!K475</f>
        <v>0</v>
      </c>
      <c r="I475" s="130">
        <f>'FR-16(7)(v)-5 PROD Cust'!K475+'FR-16(7)(v)-9 TRANS Cust'!K475+'FR-16(7)(v)-13 DIST Cust'!K475</f>
        <v>0</v>
      </c>
      <c r="J475" s="34">
        <f t="shared" si="112"/>
        <v>198</v>
      </c>
      <c r="K475" s="34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K476</f>
        <v>91</v>
      </c>
      <c r="G476" s="138">
        <f>'FR-16(7)(v)-3 PROD Demand'!K476+'FR-16(7)(v)-7 TRANS Demand'!K476+'FR-16(7)(v)-11 DIST Demand'!K476</f>
        <v>0</v>
      </c>
      <c r="H476" s="129">
        <f>'FR-16(7)(v)-4 PROD Energy'!K476+'FR-16(7)(v)-8 TRANS Energy'!K476+'FR-16(7)(v)-12 DIST Energy'!K476</f>
        <v>0</v>
      </c>
      <c r="I476" s="130">
        <f>'FR-16(7)(v)-5 PROD Cust'!K476+'FR-16(7)(v)-9 TRANS Cust'!K476+'FR-16(7)(v)-13 DIST Cust'!K476</f>
        <v>91</v>
      </c>
      <c r="J476" s="34">
        <f t="shared" ref="J476:J482" si="114">SUM(G476:I476)</f>
        <v>91</v>
      </c>
      <c r="K476" s="34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K477</f>
        <v>79</v>
      </c>
      <c r="G477" s="138">
        <f>'FR-16(7)(v)-3 PROD Demand'!K477+'FR-16(7)(v)-7 TRANS Demand'!K477+'FR-16(7)(v)-11 DIST Demand'!K477</f>
        <v>79</v>
      </c>
      <c r="H477" s="129">
        <f>'FR-16(7)(v)-4 PROD Energy'!K477+'FR-16(7)(v)-8 TRANS Energy'!K477+'FR-16(7)(v)-12 DIST Energy'!K477</f>
        <v>0</v>
      </c>
      <c r="I477" s="130">
        <f>'FR-16(7)(v)-5 PROD Cust'!K477+'FR-16(7)(v)-9 TRANS Cust'!K477+'FR-16(7)(v)-13 DIST Cust'!K477</f>
        <v>0</v>
      </c>
      <c r="J477" s="34">
        <f t="shared" si="114"/>
        <v>79</v>
      </c>
      <c r="K477" s="34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K478</f>
        <v>42</v>
      </c>
      <c r="G478" s="138">
        <f>'FR-16(7)(v)-3 PROD Demand'!K478+'FR-16(7)(v)-7 TRANS Demand'!K478+'FR-16(7)(v)-11 DIST Demand'!K478</f>
        <v>0</v>
      </c>
      <c r="H478" s="129">
        <f>'FR-16(7)(v)-4 PROD Energy'!K478+'FR-16(7)(v)-8 TRANS Energy'!K478+'FR-16(7)(v)-12 DIST Energy'!K478</f>
        <v>0</v>
      </c>
      <c r="I478" s="130">
        <f>'FR-16(7)(v)-5 PROD Cust'!K478+'FR-16(7)(v)-9 TRANS Cust'!K478+'FR-16(7)(v)-13 DIST Cust'!K478</f>
        <v>42</v>
      </c>
      <c r="J478" s="34">
        <f t="shared" si="114"/>
        <v>42</v>
      </c>
      <c r="K478" s="34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K479</f>
        <v>11</v>
      </c>
      <c r="G479" s="138">
        <f>'FR-16(7)(v)-3 PROD Demand'!K479+'FR-16(7)(v)-7 TRANS Demand'!K479+'FR-16(7)(v)-11 DIST Demand'!K479</f>
        <v>11</v>
      </c>
      <c r="H479" s="129">
        <f>'FR-16(7)(v)-4 PROD Energy'!K479+'FR-16(7)(v)-8 TRANS Energy'!K479+'FR-16(7)(v)-12 DIST Energy'!K479</f>
        <v>0</v>
      </c>
      <c r="I479" s="130">
        <f>'FR-16(7)(v)-5 PROD Cust'!K479+'FR-16(7)(v)-9 TRANS Cust'!K479+'FR-16(7)(v)-13 DIST Cust'!K479</f>
        <v>0</v>
      </c>
      <c r="J479" s="34">
        <f t="shared" si="114"/>
        <v>11</v>
      </c>
      <c r="K479" s="34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K480</f>
        <v>6</v>
      </c>
      <c r="G480" s="138">
        <f>'FR-16(7)(v)-3 PROD Demand'!K480+'FR-16(7)(v)-7 TRANS Demand'!K480+'FR-16(7)(v)-11 DIST Demand'!K480</f>
        <v>0</v>
      </c>
      <c r="H480" s="129">
        <f>'FR-16(7)(v)-4 PROD Energy'!K480+'FR-16(7)(v)-8 TRANS Energy'!K480+'FR-16(7)(v)-12 DIST Energy'!K480</f>
        <v>0</v>
      </c>
      <c r="I480" s="130">
        <f>'FR-16(7)(v)-5 PROD Cust'!K480+'FR-16(7)(v)-9 TRANS Cust'!K480+'FR-16(7)(v)-13 DIST Cust'!K480</f>
        <v>6</v>
      </c>
      <c r="J480" s="34">
        <f t="shared" si="114"/>
        <v>6</v>
      </c>
      <c r="K480" s="34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K481</f>
        <v>2</v>
      </c>
      <c r="G481" s="138">
        <f>'FR-16(7)(v)-3 PROD Demand'!K481+'FR-16(7)(v)-7 TRANS Demand'!K481+'FR-16(7)(v)-11 DIST Demand'!K481</f>
        <v>2</v>
      </c>
      <c r="H481" s="129">
        <f>'FR-16(7)(v)-4 PROD Energy'!K481+'FR-16(7)(v)-8 TRANS Energy'!K481+'FR-16(7)(v)-12 DIST Energy'!K481</f>
        <v>0</v>
      </c>
      <c r="I481" s="130">
        <f>'FR-16(7)(v)-5 PROD Cust'!K481+'FR-16(7)(v)-9 TRANS Cust'!K481+'FR-16(7)(v)-13 DIST Cust'!K481</f>
        <v>0</v>
      </c>
      <c r="J481" s="34">
        <f t="shared" si="114"/>
        <v>2</v>
      </c>
      <c r="K481" s="34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K482</f>
        <v>1</v>
      </c>
      <c r="G482" s="138">
        <f>'FR-16(7)(v)-3 PROD Demand'!K482+'FR-16(7)(v)-7 TRANS Demand'!K482+'FR-16(7)(v)-11 DIST Demand'!K482</f>
        <v>0</v>
      </c>
      <c r="H482" s="129">
        <f>'FR-16(7)(v)-4 PROD Energy'!K482+'FR-16(7)(v)-8 TRANS Energy'!K482+'FR-16(7)(v)-12 DIST Energy'!K482</f>
        <v>0</v>
      </c>
      <c r="I482" s="130">
        <f>'FR-16(7)(v)-5 PROD Cust'!K482+'FR-16(7)(v)-9 TRANS Cust'!K482+'FR-16(7)(v)-13 DIST Cust'!K482</f>
        <v>1</v>
      </c>
      <c r="J482" s="34">
        <f t="shared" si="114"/>
        <v>1</v>
      </c>
      <c r="K482" s="34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K483</f>
        <v>1</v>
      </c>
      <c r="G483" s="138">
        <f>'FR-16(7)(v)-3 PROD Demand'!K483+'FR-16(7)(v)-7 TRANS Demand'!K483+'FR-16(7)(v)-11 DIST Demand'!K483</f>
        <v>1</v>
      </c>
      <c r="H483" s="129">
        <f>'FR-16(7)(v)-4 PROD Energy'!K483+'FR-16(7)(v)-8 TRANS Energy'!K483+'FR-16(7)(v)-12 DIST Energy'!K483</f>
        <v>0</v>
      </c>
      <c r="I483" s="130">
        <f>'FR-16(7)(v)-5 PROD Cust'!K483+'FR-16(7)(v)-9 TRANS Cust'!K483+'FR-16(7)(v)-13 DIST Cust'!K483</f>
        <v>0</v>
      </c>
      <c r="J483" s="34">
        <f t="shared" si="112"/>
        <v>1</v>
      </c>
      <c r="K483" s="34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K484</f>
        <v>0</v>
      </c>
      <c r="G484" s="138">
        <f>'FR-16(7)(v)-3 PROD Demand'!K484+'FR-16(7)(v)-7 TRANS Demand'!K484+'FR-16(7)(v)-11 DIST Demand'!K484</f>
        <v>0</v>
      </c>
      <c r="H484" s="129">
        <f>'FR-16(7)(v)-4 PROD Energy'!K484+'FR-16(7)(v)-8 TRANS Energy'!K484+'FR-16(7)(v)-12 DIST Energy'!K484</f>
        <v>0</v>
      </c>
      <c r="I484" s="130">
        <f>'FR-16(7)(v)-5 PROD Cust'!K484+'FR-16(7)(v)-9 TRANS Cust'!K484+'FR-16(7)(v)-13 DIST Cust'!K484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K485</f>
        <v>32</v>
      </c>
      <c r="G485" s="138">
        <f>'FR-16(7)(v)-3 PROD Demand'!K485+'FR-16(7)(v)-7 TRANS Demand'!K485+'FR-16(7)(v)-11 DIST Demand'!K485</f>
        <v>32</v>
      </c>
      <c r="H485" s="129">
        <f>'FR-16(7)(v)-4 PROD Energy'!K485+'FR-16(7)(v)-8 TRANS Energy'!K485+'FR-16(7)(v)-12 DIST Energy'!K485</f>
        <v>0</v>
      </c>
      <c r="I485" s="130">
        <f>'FR-16(7)(v)-5 PROD Cust'!K485+'FR-16(7)(v)-9 TRANS Cust'!K485+'FR-16(7)(v)-13 DIST Cust'!K485</f>
        <v>0</v>
      </c>
      <c r="J485" s="34">
        <f t="shared" si="112"/>
        <v>32</v>
      </c>
      <c r="K485" s="34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K486</f>
        <v>16</v>
      </c>
      <c r="G486" s="138">
        <f>'FR-16(7)(v)-3 PROD Demand'!K486+'FR-16(7)(v)-7 TRANS Demand'!K486+'FR-16(7)(v)-11 DIST Demand'!K486</f>
        <v>16</v>
      </c>
      <c r="H486" s="129">
        <f>'FR-16(7)(v)-4 PROD Energy'!K486+'FR-16(7)(v)-8 TRANS Energy'!K486+'FR-16(7)(v)-12 DIST Energy'!K486</f>
        <v>0</v>
      </c>
      <c r="I486" s="130">
        <f>'FR-16(7)(v)-5 PROD Cust'!K486+'FR-16(7)(v)-9 TRANS Cust'!K486+'FR-16(7)(v)-13 DIST Cust'!K486</f>
        <v>0</v>
      </c>
      <c r="J486" s="34">
        <f t="shared" si="112"/>
        <v>16</v>
      </c>
      <c r="K486" s="34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K487</f>
        <v>99</v>
      </c>
      <c r="G487" s="138">
        <f>'FR-16(7)(v)-3 PROD Demand'!K487+'FR-16(7)(v)-7 TRANS Demand'!K487+'FR-16(7)(v)-11 DIST Demand'!K487</f>
        <v>0</v>
      </c>
      <c r="H487" s="129">
        <f>'FR-16(7)(v)-4 PROD Energy'!K487+'FR-16(7)(v)-8 TRANS Energy'!K487+'FR-16(7)(v)-12 DIST Energy'!K487</f>
        <v>0</v>
      </c>
      <c r="I487" s="130">
        <f>'FR-16(7)(v)-5 PROD Cust'!K487+'FR-16(7)(v)-9 TRANS Cust'!K487+'FR-16(7)(v)-13 DIST Cust'!K487</f>
        <v>99</v>
      </c>
      <c r="J487" s="34">
        <f t="shared" si="112"/>
        <v>99</v>
      </c>
      <c r="K487" s="34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K488</f>
        <v>0</v>
      </c>
      <c r="G488" s="138">
        <f>'FR-16(7)(v)-3 PROD Demand'!K488+'FR-16(7)(v)-7 TRANS Demand'!K488+'FR-16(7)(v)-11 DIST Demand'!K488</f>
        <v>0</v>
      </c>
      <c r="H488" s="129">
        <f>'FR-16(7)(v)-4 PROD Energy'!K488+'FR-16(7)(v)-8 TRANS Energy'!K488+'FR-16(7)(v)-12 DIST Energy'!K488</f>
        <v>0</v>
      </c>
      <c r="I488" s="130">
        <f>'FR-16(7)(v)-5 PROD Cust'!K488+'FR-16(7)(v)-9 TRANS Cust'!K488+'FR-16(7)(v)-13 DIST Cust'!K488</f>
        <v>0</v>
      </c>
      <c r="J488" s="34">
        <f t="shared" si="112"/>
        <v>0</v>
      </c>
      <c r="K488" s="34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K489</f>
        <v>5</v>
      </c>
      <c r="G489" s="138">
        <f>'FR-16(7)(v)-3 PROD Demand'!K489+'FR-16(7)(v)-7 TRANS Demand'!K489+'FR-16(7)(v)-11 DIST Demand'!K489</f>
        <v>5</v>
      </c>
      <c r="H489" s="129">
        <f>'FR-16(7)(v)-4 PROD Energy'!K489+'FR-16(7)(v)-8 TRANS Energy'!K489+'FR-16(7)(v)-12 DIST Energy'!K489</f>
        <v>0</v>
      </c>
      <c r="I489" s="130">
        <f>'FR-16(7)(v)-5 PROD Cust'!K489+'FR-16(7)(v)-9 TRANS Cust'!K489+'FR-16(7)(v)-13 DIST Cust'!K489</f>
        <v>0</v>
      </c>
      <c r="J489" s="34">
        <f t="shared" si="112"/>
        <v>5</v>
      </c>
      <c r="K489" s="34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K490</f>
        <v>109</v>
      </c>
      <c r="G490" s="138">
        <f>'FR-16(7)(v)-3 PROD Demand'!K490+'FR-16(7)(v)-7 TRANS Demand'!K490+'FR-16(7)(v)-11 DIST Demand'!K490</f>
        <v>109</v>
      </c>
      <c r="H490" s="129">
        <f>'FR-16(7)(v)-4 PROD Energy'!K490+'FR-16(7)(v)-8 TRANS Energy'!K490+'FR-16(7)(v)-12 DIST Energy'!K490</f>
        <v>0</v>
      </c>
      <c r="I490" s="130">
        <f>'FR-16(7)(v)-5 PROD Cust'!K490+'FR-16(7)(v)-9 TRANS Cust'!K490+'FR-16(7)(v)-13 DIST Cust'!K490</f>
        <v>0</v>
      </c>
      <c r="J490" s="34">
        <f t="shared" si="112"/>
        <v>109</v>
      </c>
      <c r="K490" s="34">
        <f t="shared" si="113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K491</f>
        <v>0</v>
      </c>
      <c r="G491" s="138">
        <f>'FR-16(7)(v)-3 PROD Demand'!K491+'FR-16(7)(v)-7 TRANS Demand'!K491+'FR-16(7)(v)-11 DIST Demand'!K491</f>
        <v>0</v>
      </c>
      <c r="H491" s="129">
        <f>'FR-16(7)(v)-4 PROD Energy'!K491+'FR-16(7)(v)-8 TRANS Energy'!K491+'FR-16(7)(v)-12 DIST Energy'!K491</f>
        <v>0</v>
      </c>
      <c r="I491" s="130">
        <f>'FR-16(7)(v)-5 PROD Cust'!K491+'FR-16(7)(v)-9 TRANS Cust'!K491+'FR-16(7)(v)-13 DIST Cust'!K491</f>
        <v>0</v>
      </c>
      <c r="J491" s="34">
        <f t="shared" si="112"/>
        <v>0</v>
      </c>
      <c r="K491" s="34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16">SUM(F472:F491)</f>
        <v>703</v>
      </c>
      <c r="G492" s="139">
        <f t="shared" si="116"/>
        <v>464</v>
      </c>
      <c r="H492" s="131">
        <f t="shared" si="116"/>
        <v>0</v>
      </c>
      <c r="I492" s="132">
        <f t="shared" si="116"/>
        <v>239</v>
      </c>
      <c r="J492" s="35">
        <f t="shared" si="116"/>
        <v>703</v>
      </c>
      <c r="K492" s="35">
        <f t="shared" si="116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K495</f>
        <v>606</v>
      </c>
      <c r="G495" s="138">
        <f>'FR-16(7)(v)-3 PROD Demand'!K495+'FR-16(7)(v)-7 TRANS Demand'!K495+'FR-16(7)(v)-11 DIST Demand'!K495</f>
        <v>0</v>
      </c>
      <c r="H495" s="129">
        <f>'FR-16(7)(v)-4 PROD Energy'!K495+'FR-16(7)(v)-8 TRANS Energy'!K495+'FR-16(7)(v)-12 DIST Energy'!K495</f>
        <v>0</v>
      </c>
      <c r="I495" s="130">
        <f>'FR-16(7)(v)-5 PROD Cust'!K495+'FR-16(7)(v)-9 TRANS Cust'!K495+'FR-16(7)(v)-13 DIST Cust'!K495</f>
        <v>606</v>
      </c>
      <c r="J495" s="34">
        <f t="shared" ref="J495:J502" si="117">SUM(G495:I495)</f>
        <v>606</v>
      </c>
      <c r="K495" s="34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K496</f>
        <v>13</v>
      </c>
      <c r="G496" s="138">
        <f>'FR-16(7)(v)-3 PROD Demand'!K496+'FR-16(7)(v)-7 TRANS Demand'!K496+'FR-16(7)(v)-11 DIST Demand'!K496</f>
        <v>0</v>
      </c>
      <c r="H496" s="129">
        <f>'FR-16(7)(v)-4 PROD Energy'!K496+'FR-16(7)(v)-8 TRANS Energy'!K496+'FR-16(7)(v)-12 DIST Energy'!K496</f>
        <v>0</v>
      </c>
      <c r="I496" s="130">
        <f>'FR-16(7)(v)-5 PROD Cust'!K496+'FR-16(7)(v)-9 TRANS Cust'!K496+'FR-16(7)(v)-13 DIST Cust'!K496</f>
        <v>13</v>
      </c>
      <c r="J496" s="34">
        <f t="shared" si="117"/>
        <v>13</v>
      </c>
      <c r="K496" s="34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K497</f>
        <v>25</v>
      </c>
      <c r="G497" s="138">
        <f>'FR-16(7)(v)-3 PROD Demand'!K497+'FR-16(7)(v)-7 TRANS Demand'!K497+'FR-16(7)(v)-11 DIST Demand'!K497</f>
        <v>0</v>
      </c>
      <c r="H497" s="129">
        <f>'FR-16(7)(v)-4 PROD Energy'!K497+'FR-16(7)(v)-8 TRANS Energy'!K497+'FR-16(7)(v)-12 DIST Energy'!K497</f>
        <v>0</v>
      </c>
      <c r="I497" s="130">
        <f>'FR-16(7)(v)-5 PROD Cust'!K497+'FR-16(7)(v)-9 TRANS Cust'!K497+'FR-16(7)(v)-13 DIST Cust'!K497</f>
        <v>25</v>
      </c>
      <c r="J497" s="34">
        <f t="shared" si="117"/>
        <v>25</v>
      </c>
      <c r="K497" s="34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K498</f>
        <v>-18</v>
      </c>
      <c r="G498" s="138">
        <f>'FR-16(7)(v)-3 PROD Demand'!K498+'FR-16(7)(v)-7 TRANS Demand'!K498+'FR-16(7)(v)-11 DIST Demand'!K498</f>
        <v>0</v>
      </c>
      <c r="H498" s="129">
        <f>'FR-16(7)(v)-4 PROD Energy'!K498+'FR-16(7)(v)-8 TRANS Energy'!K498+'FR-16(7)(v)-12 DIST Energy'!K498</f>
        <v>0</v>
      </c>
      <c r="I498" s="130">
        <f>'FR-16(7)(v)-5 PROD Cust'!K498+'FR-16(7)(v)-9 TRANS Cust'!K498+'FR-16(7)(v)-13 DIST Cust'!K498</f>
        <v>-18</v>
      </c>
      <c r="J498" s="34">
        <f t="shared" si="117"/>
        <v>-18</v>
      </c>
      <c r="K498" s="34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K499</f>
        <v>0</v>
      </c>
      <c r="G499" s="138">
        <f>'FR-16(7)(v)-3 PROD Demand'!K499+'FR-16(7)(v)-7 TRANS Demand'!K499+'FR-16(7)(v)-11 DIST Demand'!K499</f>
        <v>0</v>
      </c>
      <c r="H499" s="129">
        <f>'FR-16(7)(v)-4 PROD Energy'!K499+'FR-16(7)(v)-8 TRANS Energy'!K499+'FR-16(7)(v)-12 DIST Energy'!K499</f>
        <v>0</v>
      </c>
      <c r="I499" s="130">
        <f>'FR-16(7)(v)-5 PROD Cust'!K499+'FR-16(7)(v)-9 TRANS Cust'!K499+'FR-16(7)(v)-13 DIST Cust'!K499</f>
        <v>0</v>
      </c>
      <c r="J499" s="34">
        <f t="shared" si="117"/>
        <v>0</v>
      </c>
      <c r="K499" s="34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K500</f>
        <v>0</v>
      </c>
      <c r="G500" s="138">
        <f>'FR-16(7)(v)-3 PROD Demand'!K500+'FR-16(7)(v)-7 TRANS Demand'!K500+'FR-16(7)(v)-11 DIST Demand'!K500</f>
        <v>0</v>
      </c>
      <c r="H500" s="129">
        <f>'FR-16(7)(v)-4 PROD Energy'!K500+'FR-16(7)(v)-8 TRANS Energy'!K500+'FR-16(7)(v)-12 DIST Energy'!K500</f>
        <v>0</v>
      </c>
      <c r="I500" s="130">
        <f>'FR-16(7)(v)-5 PROD Cust'!K500+'FR-16(7)(v)-9 TRANS Cust'!K500+'FR-16(7)(v)-13 DIST Cust'!K500</f>
        <v>0</v>
      </c>
      <c r="J500" s="34">
        <f t="shared" si="117"/>
        <v>0</v>
      </c>
      <c r="K500" s="34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K501</f>
        <v>5</v>
      </c>
      <c r="G501" s="138">
        <f>'FR-16(7)(v)-3 PROD Demand'!K501+'FR-16(7)(v)-7 TRANS Demand'!K501+'FR-16(7)(v)-11 DIST Demand'!K501</f>
        <v>0</v>
      </c>
      <c r="H501" s="129">
        <f>'FR-16(7)(v)-4 PROD Energy'!K501+'FR-16(7)(v)-8 TRANS Energy'!K501+'FR-16(7)(v)-12 DIST Energy'!K501</f>
        <v>0</v>
      </c>
      <c r="I501" s="130">
        <f>'FR-16(7)(v)-5 PROD Cust'!K501+'FR-16(7)(v)-9 TRANS Cust'!K501+'FR-16(7)(v)-13 DIST Cust'!K501</f>
        <v>5</v>
      </c>
      <c r="J501" s="34">
        <f t="shared" si="117"/>
        <v>5</v>
      </c>
      <c r="K501" s="34">
        <f t="shared" si="118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K502</f>
        <v>0</v>
      </c>
      <c r="G502" s="138">
        <f>'FR-16(7)(v)-3 PROD Demand'!K502+'FR-16(7)(v)-7 TRANS Demand'!K502+'FR-16(7)(v)-11 DIST Demand'!K502</f>
        <v>0</v>
      </c>
      <c r="H502" s="129">
        <f>'FR-16(7)(v)-4 PROD Energy'!K502+'FR-16(7)(v)-8 TRANS Energy'!K502+'FR-16(7)(v)-12 DIST Energy'!K502</f>
        <v>0</v>
      </c>
      <c r="I502" s="130">
        <f>'FR-16(7)(v)-5 PROD Cust'!K502+'FR-16(7)(v)-9 TRANS Cust'!K502+'FR-16(7)(v)-13 DIST Cust'!K502</f>
        <v>0</v>
      </c>
      <c r="J502" s="34">
        <f t="shared" si="117"/>
        <v>0</v>
      </c>
      <c r="K502" s="34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19">SUM(F494:F502)</f>
        <v>631</v>
      </c>
      <c r="G503" s="144">
        <f t="shared" si="119"/>
        <v>0</v>
      </c>
      <c r="H503" s="145">
        <f t="shared" si="119"/>
        <v>0</v>
      </c>
      <c r="I503" s="146">
        <f t="shared" si="119"/>
        <v>631</v>
      </c>
      <c r="J503" s="35">
        <f t="shared" si="119"/>
        <v>631</v>
      </c>
      <c r="K503" s="35">
        <f t="shared" si="119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19</v>
      </c>
      <c r="K505" s="18"/>
    </row>
    <row r="506" spans="1:11">
      <c r="A506" s="30" t="str">
        <f>$A$2</f>
        <v>SP SECONDARY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SP SECONDARY</v>
      </c>
      <c r="G513" s="136" t="str">
        <f t="shared" ref="G513:I514" si="120">G9</f>
        <v>DEMAND</v>
      </c>
      <c r="H513" s="125" t="str">
        <f t="shared" si="120"/>
        <v>ENERGY</v>
      </c>
      <c r="I513" s="126" t="str">
        <f t="shared" si="120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0"/>
        <v>3</v>
      </c>
      <c r="H514" s="262">
        <f t="shared" si="120"/>
        <v>4</v>
      </c>
      <c r="I514" s="263">
        <f t="shared" si="120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K516</f>
        <v>28</v>
      </c>
      <c r="G516" s="138">
        <f>'FR-16(7)(v)-3 PROD Demand'!K516+'FR-16(7)(v)-7 TRANS Demand'!K516+'FR-16(7)(v)-11 DIST Demand'!K516</f>
        <v>0</v>
      </c>
      <c r="H516" s="129">
        <f>'FR-16(7)(v)-4 PROD Energy'!K516+'FR-16(7)(v)-8 TRANS Energy'!K516+'FR-16(7)(v)-12 DIST Energy'!K516</f>
        <v>0</v>
      </c>
      <c r="I516" s="130">
        <f>'FR-16(7)(v)-5 PROD Cust'!K516+'FR-16(7)(v)-9 TRANS Cust'!K516+'FR-16(7)(v)-13 DIST Cust'!K516</f>
        <v>28</v>
      </c>
      <c r="J516" s="34">
        <f>SUM(G516:I516)</f>
        <v>28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K517</f>
        <v>0</v>
      </c>
      <c r="G517" s="138">
        <f>'FR-16(7)(v)-3 PROD Demand'!K517+'FR-16(7)(v)-7 TRANS Demand'!K517+'FR-16(7)(v)-11 DIST Demand'!K517</f>
        <v>0</v>
      </c>
      <c r="H517" s="129">
        <f>'FR-16(7)(v)-4 PROD Energy'!K517+'FR-16(7)(v)-8 TRANS Energy'!K517+'FR-16(7)(v)-12 DIST Energy'!K517</f>
        <v>0</v>
      </c>
      <c r="I517" s="130">
        <f>'FR-16(7)(v)-5 PROD Cust'!K517+'FR-16(7)(v)-9 TRANS Cust'!K517+'FR-16(7)(v)-13 DIST Cust'!K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21">SUM(F516:F517)</f>
        <v>28</v>
      </c>
      <c r="G518" s="139">
        <f t="shared" si="121"/>
        <v>0</v>
      </c>
      <c r="H518" s="131">
        <f t="shared" si="121"/>
        <v>0</v>
      </c>
      <c r="I518" s="132">
        <f t="shared" si="121"/>
        <v>28</v>
      </c>
      <c r="J518" s="35">
        <f t="shared" si="121"/>
        <v>28</v>
      </c>
      <c r="K518" s="35">
        <f t="shared" si="121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K521</f>
        <v>128</v>
      </c>
      <c r="G521" s="138">
        <f>'FR-16(7)(v)-3 PROD Demand'!K521+'FR-16(7)(v)-7 TRANS Demand'!K521+'FR-16(7)(v)-11 DIST Demand'!K521</f>
        <v>0</v>
      </c>
      <c r="H521" s="129">
        <f>'FR-16(7)(v)-4 PROD Energy'!K521+'FR-16(7)(v)-8 TRANS Energy'!K521+'FR-16(7)(v)-12 DIST Energy'!K521</f>
        <v>0</v>
      </c>
      <c r="I521" s="130">
        <f>'FR-16(7)(v)-5 PROD Cust'!K521+'FR-16(7)(v)-9 TRANS Cust'!K521+'FR-16(7)(v)-13 DIST Cust'!K521</f>
        <v>128</v>
      </c>
      <c r="J521" s="34">
        <f>SUM(G521:I521)</f>
        <v>128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22">SUM(F520:F521)</f>
        <v>128</v>
      </c>
      <c r="G522" s="139">
        <f t="shared" si="122"/>
        <v>0</v>
      </c>
      <c r="H522" s="131">
        <f t="shared" si="122"/>
        <v>0</v>
      </c>
      <c r="I522" s="132">
        <f t="shared" si="122"/>
        <v>128</v>
      </c>
      <c r="J522" s="35">
        <f t="shared" si="122"/>
        <v>128</v>
      </c>
      <c r="K522" s="35">
        <f t="shared" si="122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K525</f>
        <v>0</v>
      </c>
      <c r="G525" s="138">
        <f>'FR-16(7)(v)-3 PROD Demand'!K525+'FR-16(7)(v)-7 TRANS Demand'!K525+'FR-16(7)(v)-11 DIST Demand'!K525</f>
        <v>0</v>
      </c>
      <c r="H525" s="129">
        <f>'FR-16(7)(v)-4 PROD Energy'!K525+'FR-16(7)(v)-8 TRANS Energy'!K525+'FR-16(7)(v)-12 DIST Energy'!K525</f>
        <v>0</v>
      </c>
      <c r="I525" s="130">
        <f>'FR-16(7)(v)-5 PROD Cust'!K525+'FR-16(7)(v)-9 TRANS Cust'!K525+'FR-16(7)(v)-13 DIST Cust'!K525</f>
        <v>0</v>
      </c>
      <c r="J525" s="34">
        <f t="shared" ref="J525:J531" si="123">SUM(G525:I525)</f>
        <v>0</v>
      </c>
      <c r="K525" s="34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K526</f>
        <v>376</v>
      </c>
      <c r="G526" s="138">
        <f>'FR-16(7)(v)-3 PROD Demand'!K526+'FR-16(7)(v)-7 TRANS Demand'!K526+'FR-16(7)(v)-11 DIST Demand'!K526</f>
        <v>0</v>
      </c>
      <c r="H526" s="129">
        <f>'FR-16(7)(v)-4 PROD Energy'!K526+'FR-16(7)(v)-8 TRANS Energy'!K526+'FR-16(7)(v)-12 DIST Energy'!K526</f>
        <v>376</v>
      </c>
      <c r="I526" s="130">
        <f>'FR-16(7)(v)-5 PROD Cust'!K526+'FR-16(7)(v)-9 TRANS Cust'!K526+'FR-16(7)(v)-13 DIST Cust'!K526</f>
        <v>0</v>
      </c>
      <c r="J526" s="34">
        <f t="shared" si="123"/>
        <v>376</v>
      </c>
      <c r="K526" s="34">
        <f t="shared" si="124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K527</f>
        <v>60</v>
      </c>
      <c r="G527" s="138">
        <f>'FR-16(7)(v)-3 PROD Demand'!K527+'FR-16(7)(v)-7 TRANS Demand'!K527+'FR-16(7)(v)-11 DIST Demand'!K527</f>
        <v>60</v>
      </c>
      <c r="H527" s="129">
        <f>'FR-16(7)(v)-4 PROD Energy'!K527+'FR-16(7)(v)-8 TRANS Energy'!K527+'FR-16(7)(v)-12 DIST Energy'!K527</f>
        <v>0</v>
      </c>
      <c r="I527" s="130">
        <f>'FR-16(7)(v)-5 PROD Cust'!K527+'FR-16(7)(v)-9 TRANS Cust'!K527+'FR-16(7)(v)-13 DIST Cust'!K527</f>
        <v>0</v>
      </c>
      <c r="J527" s="34">
        <f t="shared" si="123"/>
        <v>60</v>
      </c>
      <c r="K527" s="34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K528</f>
        <v>295</v>
      </c>
      <c r="G528" s="138">
        <f>'FR-16(7)(v)-3 PROD Demand'!K528+'FR-16(7)(v)-7 TRANS Demand'!K528+'FR-16(7)(v)-11 DIST Demand'!K528</f>
        <v>198</v>
      </c>
      <c r="H528" s="129">
        <f>'FR-16(7)(v)-4 PROD Energy'!K528+'FR-16(7)(v)-8 TRANS Energy'!K528+'FR-16(7)(v)-12 DIST Energy'!K528</f>
        <v>0</v>
      </c>
      <c r="I528" s="130">
        <f>'FR-16(7)(v)-5 PROD Cust'!K528+'FR-16(7)(v)-9 TRANS Cust'!K528+'FR-16(7)(v)-13 DIST Cust'!K528</f>
        <v>97</v>
      </c>
      <c r="J528" s="34">
        <f t="shared" si="123"/>
        <v>295</v>
      </c>
      <c r="K528" s="34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K529</f>
        <v>611</v>
      </c>
      <c r="G529" s="138">
        <f>'FR-16(7)(v)-3 PROD Demand'!K529+'FR-16(7)(v)-7 TRANS Demand'!K529+'FR-16(7)(v)-11 DIST Demand'!K529</f>
        <v>0</v>
      </c>
      <c r="H529" s="129">
        <f>'FR-16(7)(v)-4 PROD Energy'!K529+'FR-16(7)(v)-8 TRANS Energy'!K529+'FR-16(7)(v)-12 DIST Energy'!K529</f>
        <v>0</v>
      </c>
      <c r="I529" s="130">
        <f>'FR-16(7)(v)-5 PROD Cust'!K529+'FR-16(7)(v)-9 TRANS Cust'!K529+'FR-16(7)(v)-13 DIST Cust'!K529</f>
        <v>611</v>
      </c>
      <c r="J529" s="34">
        <f t="shared" si="123"/>
        <v>611</v>
      </c>
      <c r="K529" s="34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K530</f>
        <v>14</v>
      </c>
      <c r="G530" s="138">
        <f>'FR-16(7)(v)-3 PROD Demand'!K530+'FR-16(7)(v)-7 TRANS Demand'!K530+'FR-16(7)(v)-11 DIST Demand'!K530</f>
        <v>0</v>
      </c>
      <c r="H530" s="129">
        <f>'FR-16(7)(v)-4 PROD Energy'!K530+'FR-16(7)(v)-8 TRANS Energy'!K530+'FR-16(7)(v)-12 DIST Energy'!K530</f>
        <v>0</v>
      </c>
      <c r="I530" s="130">
        <f>'FR-16(7)(v)-5 PROD Cust'!K530+'FR-16(7)(v)-9 TRANS Cust'!K530+'FR-16(7)(v)-13 DIST Cust'!K530</f>
        <v>14</v>
      </c>
      <c r="J530" s="34">
        <f t="shared" si="123"/>
        <v>14</v>
      </c>
      <c r="K530" s="34">
        <f t="shared" si="124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K531</f>
        <v>0</v>
      </c>
      <c r="G531" s="138">
        <f>'FR-16(7)(v)-3 PROD Demand'!K531+'FR-16(7)(v)-7 TRANS Demand'!K531+'FR-16(7)(v)-11 DIST Demand'!K531</f>
        <v>0</v>
      </c>
      <c r="H531" s="129">
        <f>'FR-16(7)(v)-4 PROD Energy'!K531+'FR-16(7)(v)-8 TRANS Energy'!K531+'FR-16(7)(v)-12 DIST Energy'!K531</f>
        <v>0</v>
      </c>
      <c r="I531" s="130">
        <f>'FR-16(7)(v)-5 PROD Cust'!K531+'FR-16(7)(v)-9 TRANS Cust'!K531+'FR-16(7)(v)-13 DIST Cust'!K531</f>
        <v>0</v>
      </c>
      <c r="J531" s="34">
        <f t="shared" si="123"/>
        <v>0</v>
      </c>
      <c r="K531" s="96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25">SUM(F525:F531)</f>
        <v>1356</v>
      </c>
      <c r="G532" s="149">
        <f t="shared" si="125"/>
        <v>258</v>
      </c>
      <c r="H532" s="150">
        <f t="shared" si="125"/>
        <v>376</v>
      </c>
      <c r="I532" s="151">
        <f t="shared" si="125"/>
        <v>722</v>
      </c>
      <c r="J532" s="309">
        <f t="shared" si="125"/>
        <v>1356</v>
      </c>
      <c r="K532" s="80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K533</f>
        <v>3</v>
      </c>
      <c r="G533" s="138">
        <f>'FR-16(7)(v)-3 PROD Demand'!K533+'FR-16(7)(v)-7 TRANS Demand'!K533+'FR-16(7)(v)-11 DIST Demand'!K533</f>
        <v>0</v>
      </c>
      <c r="H533" s="129">
        <f>'FR-16(7)(v)-4 PROD Energy'!K533+'FR-16(7)(v)-8 TRANS Energy'!K533+'FR-16(7)(v)-12 DIST Energy'!K533</f>
        <v>1</v>
      </c>
      <c r="I533" s="130">
        <f>'FR-16(7)(v)-5 PROD Cust'!K533+'FR-16(7)(v)-9 TRANS Cust'!K533+'FR-16(7)(v)-13 DIST Cust'!K533</f>
        <v>2</v>
      </c>
      <c r="J533" s="34">
        <f t="shared" ref="J533:J546" si="126">SUM(G533:I533)</f>
        <v>3</v>
      </c>
      <c r="K533" s="34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K534</f>
        <v>0</v>
      </c>
      <c r="G534" s="138">
        <f>'FR-16(7)(v)-3 PROD Demand'!K534+'FR-16(7)(v)-7 TRANS Demand'!K534+'FR-16(7)(v)-11 DIST Demand'!K534</f>
        <v>0</v>
      </c>
      <c r="H534" s="129">
        <f>'FR-16(7)(v)-4 PROD Energy'!K534+'FR-16(7)(v)-8 TRANS Energy'!K534+'FR-16(7)(v)-12 DIST Energy'!K534</f>
        <v>0</v>
      </c>
      <c r="I534" s="130">
        <f>'FR-16(7)(v)-5 PROD Cust'!K534+'FR-16(7)(v)-9 TRANS Cust'!K534+'FR-16(7)(v)-13 DIST Cust'!K534</f>
        <v>0</v>
      </c>
      <c r="J534" s="34">
        <f t="shared" si="126"/>
        <v>0</v>
      </c>
      <c r="K534" s="34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K535</f>
        <v>-243</v>
      </c>
      <c r="G535" s="138">
        <f>'FR-16(7)(v)-3 PROD Demand'!K535+'FR-16(7)(v)-7 TRANS Demand'!K535+'FR-16(7)(v)-11 DIST Demand'!K535</f>
        <v>-45</v>
      </c>
      <c r="H535" s="129">
        <f>'FR-16(7)(v)-4 PROD Energy'!K535+'FR-16(7)(v)-8 TRANS Energy'!K535+'FR-16(7)(v)-12 DIST Energy'!K535</f>
        <v>-67</v>
      </c>
      <c r="I535" s="130">
        <f>'FR-16(7)(v)-5 PROD Cust'!K535+'FR-16(7)(v)-9 TRANS Cust'!K535+'FR-16(7)(v)-13 DIST Cust'!K535</f>
        <v>-131</v>
      </c>
      <c r="J535" s="34">
        <f t="shared" si="126"/>
        <v>-243</v>
      </c>
      <c r="K535" s="34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K536</f>
        <v>-8</v>
      </c>
      <c r="G536" s="138">
        <f>'FR-16(7)(v)-3 PROD Demand'!K536+'FR-16(7)(v)-7 TRANS Demand'!K536+'FR-16(7)(v)-11 DIST Demand'!K536</f>
        <v>-1</v>
      </c>
      <c r="H536" s="129">
        <f>'FR-16(7)(v)-4 PROD Energy'!K536+'FR-16(7)(v)-8 TRANS Energy'!K536+'FR-16(7)(v)-12 DIST Energy'!K536</f>
        <v>-2</v>
      </c>
      <c r="I536" s="130">
        <f>'FR-16(7)(v)-5 PROD Cust'!K536+'FR-16(7)(v)-9 TRANS Cust'!K536+'FR-16(7)(v)-13 DIST Cust'!K536</f>
        <v>-5</v>
      </c>
      <c r="J536" s="34">
        <f t="shared" si="126"/>
        <v>-8</v>
      </c>
      <c r="K536" s="34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K537</f>
        <v>0</v>
      </c>
      <c r="G537" s="138">
        <f>'FR-16(7)(v)-3 PROD Demand'!K537+'FR-16(7)(v)-7 TRANS Demand'!K537+'FR-16(7)(v)-11 DIST Demand'!K537</f>
        <v>0</v>
      </c>
      <c r="H537" s="129">
        <f>'FR-16(7)(v)-4 PROD Energy'!K537+'FR-16(7)(v)-8 TRANS Energy'!K537+'FR-16(7)(v)-12 DIST Energy'!K537</f>
        <v>0</v>
      </c>
      <c r="I537" s="130">
        <f>'FR-16(7)(v)-5 PROD Cust'!K537+'FR-16(7)(v)-9 TRANS Cust'!K537+'FR-16(7)(v)-13 DIST Cust'!K537</f>
        <v>0</v>
      </c>
      <c r="J537" s="34">
        <f t="shared" si="126"/>
        <v>0</v>
      </c>
      <c r="K537" s="34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K538</f>
        <v>-37</v>
      </c>
      <c r="G538" s="138">
        <f>'FR-16(7)(v)-3 PROD Demand'!K538+'FR-16(7)(v)-7 TRANS Demand'!K538+'FR-16(7)(v)-11 DIST Demand'!K538</f>
        <v>-7</v>
      </c>
      <c r="H538" s="129">
        <f>'FR-16(7)(v)-4 PROD Energy'!K538+'FR-16(7)(v)-8 TRANS Energy'!K538+'FR-16(7)(v)-12 DIST Energy'!K538</f>
        <v>-10</v>
      </c>
      <c r="I538" s="130">
        <f>'FR-16(7)(v)-5 PROD Cust'!K538+'FR-16(7)(v)-9 TRANS Cust'!K538+'FR-16(7)(v)-13 DIST Cust'!K538</f>
        <v>-20</v>
      </c>
      <c r="J538" s="34">
        <f t="shared" si="126"/>
        <v>-37</v>
      </c>
      <c r="K538" s="34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K539</f>
        <v>-39</v>
      </c>
      <c r="G539" s="138">
        <f>'FR-16(7)(v)-3 PROD Demand'!K539+'FR-16(7)(v)-7 TRANS Demand'!K539+'FR-16(7)(v)-11 DIST Demand'!K539</f>
        <v>-7</v>
      </c>
      <c r="H539" s="129">
        <f>'FR-16(7)(v)-4 PROD Energy'!K539+'FR-16(7)(v)-8 TRANS Energy'!K539+'FR-16(7)(v)-12 DIST Energy'!K539</f>
        <v>-11</v>
      </c>
      <c r="I539" s="130">
        <f>'FR-16(7)(v)-5 PROD Cust'!K539+'FR-16(7)(v)-9 TRANS Cust'!K539+'FR-16(7)(v)-13 DIST Cust'!K539</f>
        <v>-21</v>
      </c>
      <c r="J539" s="34">
        <f t="shared" si="126"/>
        <v>-39</v>
      </c>
      <c r="K539" s="34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K540</f>
        <v>0</v>
      </c>
      <c r="G540" s="138">
        <f>'FR-16(7)(v)-3 PROD Demand'!K540+'FR-16(7)(v)-7 TRANS Demand'!K540+'FR-16(7)(v)-11 DIST Demand'!K540</f>
        <v>0</v>
      </c>
      <c r="H540" s="129">
        <f>'FR-16(7)(v)-4 PROD Energy'!K540+'FR-16(7)(v)-8 TRANS Energy'!K540+'FR-16(7)(v)-12 DIST Energy'!K540</f>
        <v>0</v>
      </c>
      <c r="I540" s="130">
        <f>'FR-16(7)(v)-5 PROD Cust'!K540+'FR-16(7)(v)-9 TRANS Cust'!K540+'FR-16(7)(v)-13 DIST Cust'!K540</f>
        <v>0</v>
      </c>
      <c r="J540" s="34">
        <f t="shared" si="126"/>
        <v>0</v>
      </c>
      <c r="K540" s="34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K541</f>
        <v>0</v>
      </c>
      <c r="G541" s="138">
        <f>'FR-16(7)(v)-3 PROD Demand'!K541+'FR-16(7)(v)-7 TRANS Demand'!K541+'FR-16(7)(v)-11 DIST Demand'!K541</f>
        <v>0</v>
      </c>
      <c r="H541" s="129">
        <f>'FR-16(7)(v)-4 PROD Energy'!K541+'FR-16(7)(v)-8 TRANS Energy'!K541+'FR-16(7)(v)-12 DIST Energy'!K541</f>
        <v>0</v>
      </c>
      <c r="I541" s="130">
        <f>'FR-16(7)(v)-5 PROD Cust'!K541+'FR-16(7)(v)-9 TRANS Cust'!K541+'FR-16(7)(v)-13 DIST Cust'!K541</f>
        <v>0</v>
      </c>
      <c r="J541" s="34">
        <f t="shared" si="126"/>
        <v>0</v>
      </c>
      <c r="K541" s="34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K542</f>
        <v>-81</v>
      </c>
      <c r="G542" s="138">
        <f>'FR-16(7)(v)-3 PROD Demand'!K542+'FR-16(7)(v)-7 TRANS Demand'!K542+'FR-16(7)(v)-11 DIST Demand'!K542</f>
        <v>-15</v>
      </c>
      <c r="H542" s="129">
        <f>'FR-16(7)(v)-4 PROD Energy'!K542+'FR-16(7)(v)-8 TRANS Energy'!K542+'FR-16(7)(v)-12 DIST Energy'!K542</f>
        <v>-22</v>
      </c>
      <c r="I542" s="130">
        <f>'FR-16(7)(v)-5 PROD Cust'!K542+'FR-16(7)(v)-9 TRANS Cust'!K542+'FR-16(7)(v)-13 DIST Cust'!K542</f>
        <v>-44</v>
      </c>
      <c r="J542" s="34">
        <f t="shared" si="126"/>
        <v>-81</v>
      </c>
      <c r="K542" s="34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K543</f>
        <v>0</v>
      </c>
      <c r="G543" s="138">
        <f>'FR-16(7)(v)-3 PROD Demand'!K543+'FR-16(7)(v)-7 TRANS Demand'!K543+'FR-16(7)(v)-11 DIST Demand'!K543</f>
        <v>0</v>
      </c>
      <c r="H543" s="129">
        <f>'FR-16(7)(v)-4 PROD Energy'!K543+'FR-16(7)(v)-8 TRANS Energy'!K543+'FR-16(7)(v)-12 DIST Energy'!K543</f>
        <v>0</v>
      </c>
      <c r="I543" s="130">
        <f>'FR-16(7)(v)-5 PROD Cust'!K543+'FR-16(7)(v)-9 TRANS Cust'!K543+'FR-16(7)(v)-13 DIST Cust'!K543</f>
        <v>0</v>
      </c>
      <c r="J543" s="34">
        <f t="shared" si="126"/>
        <v>0</v>
      </c>
      <c r="K543" s="34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K544</f>
        <v>0</v>
      </c>
      <c r="G544" s="138">
        <f>'FR-16(7)(v)-3 PROD Demand'!K544+'FR-16(7)(v)-7 TRANS Demand'!K544+'FR-16(7)(v)-11 DIST Demand'!K544</f>
        <v>0</v>
      </c>
      <c r="H544" s="129">
        <f>'FR-16(7)(v)-4 PROD Energy'!K544+'FR-16(7)(v)-8 TRANS Energy'!K544+'FR-16(7)(v)-12 DIST Energy'!K544</f>
        <v>0</v>
      </c>
      <c r="I544" s="130">
        <f>'FR-16(7)(v)-5 PROD Cust'!K544+'FR-16(7)(v)-9 TRANS Cust'!K544+'FR-16(7)(v)-13 DIST Cust'!K544</f>
        <v>0</v>
      </c>
      <c r="J544" s="34">
        <f t="shared" si="126"/>
        <v>0</v>
      </c>
      <c r="K544" s="34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K545</f>
        <v>0</v>
      </c>
      <c r="G545" s="138">
        <f>'FR-16(7)(v)-3 PROD Demand'!K545+'FR-16(7)(v)-7 TRANS Demand'!K545+'FR-16(7)(v)-11 DIST Demand'!K545</f>
        <v>0</v>
      </c>
      <c r="H545" s="129">
        <f>'FR-16(7)(v)-4 PROD Energy'!K545+'FR-16(7)(v)-8 TRANS Energy'!K545+'FR-16(7)(v)-12 DIST Energy'!K545</f>
        <v>0</v>
      </c>
      <c r="I545" s="130">
        <f>'FR-16(7)(v)-5 PROD Cust'!K545+'FR-16(7)(v)-9 TRANS Cust'!K545+'FR-16(7)(v)-13 DIST Cust'!K545</f>
        <v>0</v>
      </c>
      <c r="J545" s="34">
        <f t="shared" si="126"/>
        <v>0</v>
      </c>
      <c r="K545" s="34">
        <f t="shared" si="127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K546</f>
        <v>76</v>
      </c>
      <c r="G546" s="138">
        <f>'FR-16(7)(v)-3 PROD Demand'!K546+'FR-16(7)(v)-7 TRANS Demand'!K546+'FR-16(7)(v)-11 DIST Demand'!K546</f>
        <v>14</v>
      </c>
      <c r="H546" s="129">
        <f>'FR-16(7)(v)-4 PROD Energy'!K546+'FR-16(7)(v)-8 TRANS Energy'!K546+'FR-16(7)(v)-12 DIST Energy'!K546</f>
        <v>21</v>
      </c>
      <c r="I546" s="130">
        <f>'FR-16(7)(v)-5 PROD Cust'!K546+'FR-16(7)(v)-9 TRANS Cust'!K546+'FR-16(7)(v)-13 DIST Cust'!K546</f>
        <v>41</v>
      </c>
      <c r="J546" s="34">
        <f t="shared" si="126"/>
        <v>76</v>
      </c>
      <c r="K546" s="34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28">SUM(F532:F546)</f>
        <v>1027</v>
      </c>
      <c r="G547" s="139">
        <f t="shared" si="128"/>
        <v>197</v>
      </c>
      <c r="H547" s="131">
        <f t="shared" si="128"/>
        <v>286</v>
      </c>
      <c r="I547" s="132">
        <f t="shared" si="128"/>
        <v>544</v>
      </c>
      <c r="J547" s="35">
        <f t="shared" si="128"/>
        <v>1027</v>
      </c>
      <c r="K547" s="35">
        <f t="shared" si="128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29">F547+F522+F518+F503+F492+F470+F466+F459</f>
        <v>10355</v>
      </c>
      <c r="G549" s="140">
        <f t="shared" si="129"/>
        <v>1810</v>
      </c>
      <c r="H549" s="133">
        <f t="shared" si="129"/>
        <v>6975</v>
      </c>
      <c r="I549" s="134">
        <f t="shared" si="129"/>
        <v>1570</v>
      </c>
      <c r="J549" s="34">
        <f t="shared" si="129"/>
        <v>10355</v>
      </c>
      <c r="K549" s="34">
        <f t="shared" si="129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19</v>
      </c>
      <c r="K551" s="18"/>
    </row>
    <row r="552" spans="1:11">
      <c r="A552" s="30" t="str">
        <f>$A$2</f>
        <v>SP SECONDARY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SP SECONDARY</v>
      </c>
      <c r="G559" s="136" t="str">
        <f t="shared" ref="G559:I560" si="130">G9</f>
        <v>DEMAND</v>
      </c>
      <c r="H559" s="125" t="str">
        <f t="shared" si="130"/>
        <v>ENERGY</v>
      </c>
      <c r="I559" s="126" t="str">
        <f t="shared" si="130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30"/>
        <v>3</v>
      </c>
      <c r="H560" s="262">
        <f t="shared" si="130"/>
        <v>4</v>
      </c>
      <c r="I560" s="263">
        <f t="shared" si="130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K562</f>
        <v>1456</v>
      </c>
      <c r="G562" s="138">
        <f>'FR-16(7)(v)-3 PROD Demand'!K562+'FR-16(7)(v)-7 TRANS Demand'!K562+'FR-16(7)(v)-11 DIST Demand'!K562</f>
        <v>1456</v>
      </c>
      <c r="H562" s="129">
        <f>'FR-16(7)(v)-4 PROD Energy'!K562+'FR-16(7)(v)-8 TRANS Energy'!K562+'FR-16(7)(v)-12 DIST Energy'!K562</f>
        <v>0</v>
      </c>
      <c r="I562" s="130">
        <f>'FR-16(7)(v)-5 PROD Cust'!K562+'FR-16(7)(v)-9 TRANS Cust'!K562+'FR-16(7)(v)-13 DIST Cust'!K562</f>
        <v>0</v>
      </c>
      <c r="J562" s="34">
        <f>SUM(G562:I562)</f>
        <v>1456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31">SUM(F562:F562)</f>
        <v>1456</v>
      </c>
      <c r="G563" s="139">
        <f t="shared" si="131"/>
        <v>1456</v>
      </c>
      <c r="H563" s="131">
        <f t="shared" si="131"/>
        <v>0</v>
      </c>
      <c r="I563" s="132">
        <f t="shared" si="131"/>
        <v>0</v>
      </c>
      <c r="J563" s="35">
        <f t="shared" si="131"/>
        <v>1456</v>
      </c>
      <c r="K563" s="35">
        <f t="shared" si="131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K566</f>
        <v>116</v>
      </c>
      <c r="G566" s="138">
        <f>'FR-16(7)(v)-3 PROD Demand'!K566+'FR-16(7)(v)-7 TRANS Demand'!K566+'FR-16(7)(v)-11 DIST Demand'!K566</f>
        <v>116</v>
      </c>
      <c r="H566" s="129">
        <f>'FR-16(7)(v)-4 PROD Energy'!K566+'FR-16(7)(v)-8 TRANS Energy'!K566+'FR-16(7)(v)-12 DIST Energy'!K566</f>
        <v>0</v>
      </c>
      <c r="I566" s="130">
        <f>'FR-16(7)(v)-5 PROD Cust'!K566+'FR-16(7)(v)-9 TRANS Cust'!K566+'FR-16(7)(v)-13 DIST Cust'!K566</f>
        <v>0</v>
      </c>
      <c r="J566" s="34">
        <f>SUM(G566:I566)</f>
        <v>116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32">SUM(F566:F566)</f>
        <v>116</v>
      </c>
      <c r="G567" s="139">
        <f t="shared" si="132"/>
        <v>116</v>
      </c>
      <c r="H567" s="131">
        <f t="shared" si="132"/>
        <v>0</v>
      </c>
      <c r="I567" s="132">
        <f t="shared" si="132"/>
        <v>0</v>
      </c>
      <c r="J567" s="35">
        <f t="shared" si="132"/>
        <v>116</v>
      </c>
      <c r="K567" s="35">
        <f t="shared" si="132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K570</f>
        <v>950</v>
      </c>
      <c r="G570" s="138">
        <f>'FR-16(7)(v)-3 PROD Demand'!K570+'FR-16(7)(v)-7 TRANS Demand'!K570+'FR-16(7)(v)-11 DIST Demand'!K570</f>
        <v>570</v>
      </c>
      <c r="H570" s="129">
        <f>'FR-16(7)(v)-4 PROD Energy'!K570+'FR-16(7)(v)-8 TRANS Energy'!K570+'FR-16(7)(v)-12 DIST Energy'!K570</f>
        <v>0</v>
      </c>
      <c r="I570" s="130">
        <f>'FR-16(7)(v)-5 PROD Cust'!K570+'FR-16(7)(v)-9 TRANS Cust'!K570+'FR-16(7)(v)-13 DIST Cust'!K570</f>
        <v>380</v>
      </c>
      <c r="J570" s="34">
        <f>SUM(G570:I570)</f>
        <v>950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33">SUM(F570:F570)</f>
        <v>950</v>
      </c>
      <c r="G571" s="139">
        <f t="shared" si="133"/>
        <v>570</v>
      </c>
      <c r="H571" s="131">
        <f t="shared" si="133"/>
        <v>0</v>
      </c>
      <c r="I571" s="132">
        <f t="shared" si="133"/>
        <v>380</v>
      </c>
      <c r="J571" s="35">
        <f t="shared" si="133"/>
        <v>950</v>
      </c>
      <c r="K571" s="35">
        <f t="shared" si="133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K574</f>
        <v>420</v>
      </c>
      <c r="G574" s="138">
        <f>'FR-16(7)(v)-3 PROD Demand'!K574+'FR-16(7)(v)-7 TRANS Demand'!K574+'FR-16(7)(v)-11 DIST Demand'!K574</f>
        <v>190</v>
      </c>
      <c r="H574" s="129">
        <f>'FR-16(7)(v)-4 PROD Energy'!K574+'FR-16(7)(v)-8 TRANS Energy'!K574+'FR-16(7)(v)-12 DIST Energy'!K574</f>
        <v>79</v>
      </c>
      <c r="I574" s="130">
        <f>'FR-16(7)(v)-5 PROD Cust'!K574+'FR-16(7)(v)-9 TRANS Cust'!K574+'FR-16(7)(v)-13 DIST Cust'!K574</f>
        <v>151</v>
      </c>
      <c r="J574" s="34">
        <f>SUM(G574:I574)</f>
        <v>420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34">SUM(F574:F574)</f>
        <v>420</v>
      </c>
      <c r="G575" s="139">
        <f t="shared" si="134"/>
        <v>190</v>
      </c>
      <c r="H575" s="131">
        <f t="shared" si="134"/>
        <v>79</v>
      </c>
      <c r="I575" s="132">
        <f t="shared" si="134"/>
        <v>151</v>
      </c>
      <c r="J575" s="35">
        <f t="shared" si="134"/>
        <v>420</v>
      </c>
      <c r="K575" s="35">
        <f t="shared" si="134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K578</f>
        <v>-8</v>
      </c>
      <c r="G578" s="138">
        <f>'FR-16(7)(v)-3 PROD Demand'!K578+'FR-16(7)(v)-7 TRANS Demand'!K578+'FR-16(7)(v)-11 DIST Demand'!K578</f>
        <v>-3</v>
      </c>
      <c r="H578" s="129">
        <f>'FR-16(7)(v)-4 PROD Energy'!K578+'FR-16(7)(v)-8 TRANS Energy'!K578+'FR-16(7)(v)-12 DIST Energy'!K578</f>
        <v>-2</v>
      </c>
      <c r="I578" s="130">
        <f>'FR-16(7)(v)-5 PROD Cust'!K578+'FR-16(7)(v)-9 TRANS Cust'!K578+'FR-16(7)(v)-13 DIST Cust'!K578</f>
        <v>-3</v>
      </c>
      <c r="J578" s="34">
        <f>SUM(G578:I578)</f>
        <v>-8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35">SUM(F578:F578)</f>
        <v>-8</v>
      </c>
      <c r="G579" s="139">
        <f t="shared" si="135"/>
        <v>-3</v>
      </c>
      <c r="H579" s="131">
        <f t="shared" si="135"/>
        <v>-2</v>
      </c>
      <c r="I579" s="132">
        <f t="shared" si="135"/>
        <v>-3</v>
      </c>
      <c r="J579" s="35">
        <f t="shared" si="135"/>
        <v>-8</v>
      </c>
      <c r="K579" s="35">
        <f t="shared" si="135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36">F579+F575+F571+F567+F563</f>
        <v>2934</v>
      </c>
      <c r="G582" s="140">
        <f t="shared" si="136"/>
        <v>2329</v>
      </c>
      <c r="H582" s="133">
        <f t="shared" si="136"/>
        <v>77</v>
      </c>
      <c r="I582" s="134">
        <f t="shared" si="136"/>
        <v>528</v>
      </c>
      <c r="J582" s="34">
        <f t="shared" si="136"/>
        <v>2934</v>
      </c>
      <c r="K582" s="34">
        <f t="shared" si="136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19</v>
      </c>
      <c r="K584" s="18"/>
    </row>
    <row r="585" spans="1:12">
      <c r="A585" s="30" t="str">
        <f>$A$2</f>
        <v>SP SECONDARY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SP SECONDARY</v>
      </c>
      <c r="G592" s="136" t="str">
        <f t="shared" ref="G592:I593" si="137">G9</f>
        <v>DEMAND</v>
      </c>
      <c r="H592" s="125" t="str">
        <f t="shared" si="137"/>
        <v>ENERGY</v>
      </c>
      <c r="I592" s="126" t="str">
        <f t="shared" si="137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37"/>
        <v>3</v>
      </c>
      <c r="H593" s="262">
        <f t="shared" si="137"/>
        <v>4</v>
      </c>
      <c r="I593" s="263">
        <f t="shared" si="137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K596</f>
        <v>905</v>
      </c>
      <c r="G596" s="138">
        <f>'FR-16(7)(v)-3 PROD Demand'!K596+'FR-16(7)(v)-7 TRANS Demand'!K596+'FR-16(7)(v)-11 DIST Demand'!K596</f>
        <v>715</v>
      </c>
      <c r="H596" s="129">
        <f>'FR-16(7)(v)-4 PROD Energy'!K596+'FR-16(7)(v)-8 TRANS Energy'!K596+'FR-16(7)(v)-12 DIST Energy'!K596</f>
        <v>8</v>
      </c>
      <c r="I596" s="130">
        <f>'FR-16(7)(v)-5 PROD Cust'!K596+'FR-16(7)(v)-9 TRANS Cust'!K596+'FR-16(7)(v)-13 DIST Cust'!K596</f>
        <v>182</v>
      </c>
      <c r="J596" s="34">
        <f>SUM(G596:I596)</f>
        <v>905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K597</f>
        <v>0</v>
      </c>
      <c r="G597" s="138">
        <f>'FR-16(7)(v)-3 PROD Demand'!K597+'FR-16(7)(v)-7 TRANS Demand'!K597+'FR-16(7)(v)-11 DIST Demand'!K597</f>
        <v>0</v>
      </c>
      <c r="H597" s="129">
        <f>'FR-16(7)(v)-4 PROD Energy'!K597+'FR-16(7)(v)-8 TRANS Energy'!K597+'FR-16(7)(v)-12 DIST Energy'!K597</f>
        <v>0</v>
      </c>
      <c r="I597" s="130">
        <f>'FR-16(7)(v)-5 PROD Cust'!K597+'FR-16(7)(v)-9 TRANS Cust'!K597+'FR-16(7)(v)-13 DIST Cust'!K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38">SUM(F596:F597)</f>
        <v>905</v>
      </c>
      <c r="G598" s="139">
        <f t="shared" si="138"/>
        <v>715</v>
      </c>
      <c r="H598" s="131">
        <f t="shared" si="138"/>
        <v>8</v>
      </c>
      <c r="I598" s="132">
        <f t="shared" si="138"/>
        <v>182</v>
      </c>
      <c r="J598" s="35">
        <f t="shared" si="138"/>
        <v>905</v>
      </c>
      <c r="K598" s="35">
        <f t="shared" si="138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K601</f>
        <v>72</v>
      </c>
      <c r="G601" s="138">
        <f>'FR-16(7)(v)-3 PROD Demand'!K601+'FR-16(7)(v)-7 TRANS Demand'!K601+'FR-16(7)(v)-11 DIST Demand'!K601</f>
        <v>13</v>
      </c>
      <c r="H601" s="129">
        <f>'FR-16(7)(v)-4 PROD Energy'!K601+'FR-16(7)(v)-8 TRANS Energy'!K601+'FR-16(7)(v)-12 DIST Energy'!K601</f>
        <v>20</v>
      </c>
      <c r="I601" s="130">
        <f>'FR-16(7)(v)-5 PROD Cust'!K601+'FR-16(7)(v)-9 TRANS Cust'!K601+'FR-16(7)(v)-13 DIST Cust'!K601</f>
        <v>39</v>
      </c>
      <c r="J601" s="34">
        <f>SUM(G601:I601)</f>
        <v>72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K602</f>
        <v>-111</v>
      </c>
      <c r="G602" s="138">
        <f>'FR-16(7)(v)-3 PROD Demand'!K602+'FR-16(7)(v)-7 TRANS Demand'!K602+'FR-16(7)(v)-11 DIST Demand'!K602</f>
        <v>-21</v>
      </c>
      <c r="H602" s="129">
        <f>'FR-16(7)(v)-4 PROD Energy'!K602+'FR-16(7)(v)-8 TRANS Energy'!K602+'FR-16(7)(v)-12 DIST Energy'!K602</f>
        <v>-30</v>
      </c>
      <c r="I602" s="130">
        <f>'FR-16(7)(v)-5 PROD Cust'!K602+'FR-16(7)(v)-9 TRANS Cust'!K602+'FR-16(7)(v)-13 DIST Cust'!K602</f>
        <v>-60</v>
      </c>
      <c r="J602" s="34">
        <f>SUM(G602:I602)</f>
        <v>-111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K603</f>
        <v>0</v>
      </c>
      <c r="G603" s="138">
        <f>'FR-16(7)(v)-3 PROD Demand'!K603+'FR-16(7)(v)-7 TRANS Demand'!K603+'FR-16(7)(v)-11 DIST Demand'!K603</f>
        <v>0</v>
      </c>
      <c r="H603" s="129">
        <f>'FR-16(7)(v)-4 PROD Energy'!K603+'FR-16(7)(v)-8 TRANS Energy'!K603+'FR-16(7)(v)-12 DIST Energy'!K603</f>
        <v>0</v>
      </c>
      <c r="I603" s="130">
        <f>'FR-16(7)(v)-5 PROD Cust'!K603+'FR-16(7)(v)-9 TRANS Cust'!K603+'FR-16(7)(v)-13 DIST Cust'!K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K604</f>
        <v>0</v>
      </c>
      <c r="G604" s="138">
        <f>'FR-16(7)(v)-3 PROD Demand'!K604+'FR-16(7)(v)-7 TRANS Demand'!K604+'FR-16(7)(v)-11 DIST Demand'!K604</f>
        <v>0</v>
      </c>
      <c r="H604" s="129">
        <f>'FR-16(7)(v)-4 PROD Energy'!K604+'FR-16(7)(v)-8 TRANS Energy'!K604+'FR-16(7)(v)-12 DIST Energy'!K604</f>
        <v>0</v>
      </c>
      <c r="I604" s="130">
        <f>'FR-16(7)(v)-5 PROD Cust'!K604+'FR-16(7)(v)-9 TRANS Cust'!K604+'FR-16(7)(v)-13 DIST Cust'!K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139">SUM(F601:F604)</f>
        <v>-39</v>
      </c>
      <c r="G605" s="139">
        <f t="shared" si="139"/>
        <v>-8</v>
      </c>
      <c r="H605" s="131">
        <f t="shared" si="139"/>
        <v>-10</v>
      </c>
      <c r="I605" s="132">
        <f t="shared" si="139"/>
        <v>-21</v>
      </c>
      <c r="J605" s="35">
        <f t="shared" si="139"/>
        <v>-39</v>
      </c>
      <c r="K605" s="35">
        <f t="shared" si="139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K608</f>
        <v>5</v>
      </c>
      <c r="G608" s="138">
        <f>'FR-16(7)(v)-3 PROD Demand'!K608+'FR-16(7)(v)-7 TRANS Demand'!K608+'FR-16(7)(v)-11 DIST Demand'!K608</f>
        <v>3</v>
      </c>
      <c r="H608" s="129">
        <f>'FR-16(7)(v)-4 PROD Energy'!K608+'FR-16(7)(v)-8 TRANS Energy'!K608+'FR-16(7)(v)-12 DIST Energy'!K608</f>
        <v>1</v>
      </c>
      <c r="I608" s="130">
        <f>'FR-16(7)(v)-5 PROD Cust'!K608+'FR-16(7)(v)-9 TRANS Cust'!K608+'FR-16(7)(v)-13 DIST Cust'!K608</f>
        <v>1</v>
      </c>
      <c r="J608" s="34">
        <f>SUM(G608:I608)</f>
        <v>5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K609</f>
        <v>0</v>
      </c>
      <c r="G609" s="138">
        <f>'FR-16(7)(v)-3 PROD Demand'!K609+'FR-16(7)(v)-7 TRANS Demand'!K609+'FR-16(7)(v)-11 DIST Demand'!K609</f>
        <v>0</v>
      </c>
      <c r="H609" s="129">
        <f>'FR-16(7)(v)-4 PROD Energy'!K609+'FR-16(7)(v)-8 TRANS Energy'!K609+'FR-16(7)(v)-12 DIST Energy'!K609</f>
        <v>0</v>
      </c>
      <c r="I609" s="130">
        <f>'FR-16(7)(v)-5 PROD Cust'!K609+'FR-16(7)(v)-9 TRANS Cust'!K609+'FR-16(7)(v)-13 DIST Cust'!K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40">SUM(F608:F609)</f>
        <v>5</v>
      </c>
      <c r="G610" s="139">
        <f t="shared" si="140"/>
        <v>3</v>
      </c>
      <c r="H610" s="131">
        <f t="shared" si="140"/>
        <v>1</v>
      </c>
      <c r="I610" s="132">
        <f t="shared" si="140"/>
        <v>1</v>
      </c>
      <c r="J610" s="35">
        <f t="shared" si="140"/>
        <v>5</v>
      </c>
      <c r="K610" s="35">
        <f t="shared" si="140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41">F605+F598+F610</f>
        <v>871</v>
      </c>
      <c r="G612" s="138">
        <f t="shared" si="141"/>
        <v>710</v>
      </c>
      <c r="H612" s="129">
        <f t="shared" si="141"/>
        <v>-1</v>
      </c>
      <c r="I612" s="130">
        <f t="shared" si="141"/>
        <v>162</v>
      </c>
      <c r="J612" s="34">
        <f t="shared" si="141"/>
        <v>871</v>
      </c>
      <c r="K612" s="34">
        <f t="shared" si="141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42">F549</f>
        <v>10355</v>
      </c>
      <c r="G615" s="138">
        <f t="shared" si="142"/>
        <v>1810</v>
      </c>
      <c r="H615" s="129">
        <f t="shared" si="142"/>
        <v>6975</v>
      </c>
      <c r="I615" s="130">
        <f t="shared" si="142"/>
        <v>1570</v>
      </c>
      <c r="J615" s="34">
        <f t="shared" si="142"/>
        <v>10355</v>
      </c>
      <c r="K615" s="34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43">F582</f>
        <v>2934</v>
      </c>
      <c r="G616" s="138">
        <f t="shared" si="143"/>
        <v>2329</v>
      </c>
      <c r="H616" s="129">
        <f t="shared" si="143"/>
        <v>77</v>
      </c>
      <c r="I616" s="130">
        <f t="shared" si="143"/>
        <v>528</v>
      </c>
      <c r="J616" s="34">
        <f t="shared" si="143"/>
        <v>2934</v>
      </c>
      <c r="K616" s="34">
        <f t="shared" si="143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44">F612</f>
        <v>871</v>
      </c>
      <c r="G617" s="138">
        <f t="shared" si="144"/>
        <v>710</v>
      </c>
      <c r="H617" s="129">
        <f t="shared" si="144"/>
        <v>-1</v>
      </c>
      <c r="I617" s="130">
        <f t="shared" si="144"/>
        <v>162</v>
      </c>
      <c r="J617" s="34">
        <f t="shared" si="144"/>
        <v>871</v>
      </c>
      <c r="K617" s="34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45">SUM(F615:F617)</f>
        <v>14160</v>
      </c>
      <c r="G618" s="144">
        <f t="shared" si="145"/>
        <v>4849</v>
      </c>
      <c r="H618" s="145">
        <f t="shared" si="145"/>
        <v>7051</v>
      </c>
      <c r="I618" s="146">
        <f t="shared" si="145"/>
        <v>2260</v>
      </c>
      <c r="J618" s="35">
        <f t="shared" si="145"/>
        <v>14160</v>
      </c>
      <c r="K618" s="35">
        <f t="shared" si="145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19</v>
      </c>
      <c r="K620" s="18"/>
    </row>
    <row r="621" spans="1:11">
      <c r="A621" s="30" t="str">
        <f>$A$2</f>
        <v>SP SECONDARY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SP SECONDARY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K632</f>
        <v>1082</v>
      </c>
      <c r="G632" s="138">
        <f>'FR-16(7)(v)-3 PROD Demand'!K632+'FR-16(7)(v)-7 TRANS Demand'!K632+'FR-16(7)(v)-11 DIST Demand'!K632</f>
        <v>828</v>
      </c>
      <c r="H632" s="129">
        <f>'FR-16(7)(v)-4 PROD Energy'!K632+'FR-16(7)(v)-8 TRANS Energy'!K632+'FR-16(7)(v)-12 DIST Energy'!K632</f>
        <v>34</v>
      </c>
      <c r="I632" s="130">
        <f>'FR-16(7)(v)-5 PROD Cust'!K632+'FR-16(7)(v)-9 TRANS Cust'!K632+'FR-16(7)(v)-13 DIST Cust'!K632</f>
        <v>220</v>
      </c>
      <c r="J632" s="34">
        <f>SUM(G632:I632)</f>
        <v>1082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46">F632</f>
        <v>1082</v>
      </c>
      <c r="G633" s="139">
        <f t="shared" si="146"/>
        <v>828</v>
      </c>
      <c r="H633" s="131">
        <f t="shared" si="146"/>
        <v>34</v>
      </c>
      <c r="I633" s="132">
        <f t="shared" si="146"/>
        <v>220</v>
      </c>
      <c r="J633" s="35">
        <f t="shared" si="146"/>
        <v>1082</v>
      </c>
      <c r="K633" s="35">
        <f t="shared" si="146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K636</f>
        <v>-657</v>
      </c>
      <c r="G636" s="138">
        <f>'FR-16(7)(v)-3 PROD Demand'!K636+'FR-16(7)(v)-7 TRANS Demand'!K636+'FR-16(7)(v)-11 DIST Demand'!K636</f>
        <v>-519</v>
      </c>
      <c r="H636" s="129">
        <f>'FR-16(7)(v)-4 PROD Energy'!K636+'FR-16(7)(v)-8 TRANS Energy'!K636+'FR-16(7)(v)-12 DIST Energy'!K636</f>
        <v>-17</v>
      </c>
      <c r="I636" s="130">
        <f>'FR-16(7)(v)-5 PROD Cust'!K636+'FR-16(7)(v)-9 TRANS Cust'!K636+'FR-16(7)(v)-13 DIST Cust'!K636</f>
        <v>-121</v>
      </c>
      <c r="J636" s="34">
        <f>SUM(G636:I636)</f>
        <v>-657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K637</f>
        <v>-5</v>
      </c>
      <c r="G637" s="138">
        <f>'FR-16(7)(v)-3 PROD Demand'!K637+'FR-16(7)(v)-7 TRANS Demand'!K637+'FR-16(7)(v)-11 DIST Demand'!K637</f>
        <v>-1</v>
      </c>
      <c r="H637" s="129">
        <f>'FR-16(7)(v)-4 PROD Energy'!K637+'FR-16(7)(v)-8 TRANS Energy'!K637+'FR-16(7)(v)-12 DIST Energy'!K637</f>
        <v>-1</v>
      </c>
      <c r="I637" s="130">
        <f>'FR-16(7)(v)-5 PROD Cust'!K637+'FR-16(7)(v)-9 TRANS Cust'!K637+'FR-16(7)(v)-13 DIST Cust'!K637</f>
        <v>-3</v>
      </c>
      <c r="J637" s="34">
        <f>SUM(G637:I637)</f>
        <v>-5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K638</f>
        <v>1825</v>
      </c>
      <c r="G638" s="138">
        <f>'FR-16(7)(v)-3 PROD Demand'!K638+'FR-16(7)(v)-7 TRANS Demand'!K638+'FR-16(7)(v)-11 DIST Demand'!K638</f>
        <v>1441</v>
      </c>
      <c r="H638" s="129">
        <f>'FR-16(7)(v)-4 PROD Energy'!K638+'FR-16(7)(v)-8 TRANS Energy'!K638+'FR-16(7)(v)-12 DIST Energy'!K638</f>
        <v>48</v>
      </c>
      <c r="I638" s="130">
        <f>'FR-16(7)(v)-5 PROD Cust'!K638+'FR-16(7)(v)-9 TRANS Cust'!K638+'FR-16(7)(v)-13 DIST Cust'!K638</f>
        <v>336</v>
      </c>
      <c r="J638" s="34">
        <f>SUM(G638:I638)</f>
        <v>1825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47">SUM(F636:F638)</f>
        <v>1163</v>
      </c>
      <c r="G639" s="139">
        <f t="shared" si="147"/>
        <v>921</v>
      </c>
      <c r="H639" s="131">
        <f t="shared" si="147"/>
        <v>30</v>
      </c>
      <c r="I639" s="132">
        <f t="shared" si="147"/>
        <v>212</v>
      </c>
      <c r="J639" s="35">
        <f t="shared" si="147"/>
        <v>1163</v>
      </c>
      <c r="K639" s="35">
        <f t="shared" si="147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48">F639+F633</f>
        <v>2245</v>
      </c>
      <c r="G641" s="138">
        <f t="shared" si="148"/>
        <v>1749</v>
      </c>
      <c r="H641" s="129">
        <f t="shared" si="148"/>
        <v>64</v>
      </c>
      <c r="I641" s="130">
        <f t="shared" si="148"/>
        <v>432</v>
      </c>
      <c r="J641" s="34">
        <f t="shared" si="148"/>
        <v>2245</v>
      </c>
      <c r="K641" s="34">
        <f t="shared" si="148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K644</f>
        <v>209</v>
      </c>
      <c r="G644" s="138">
        <f>'FR-16(7)(v)-3 PROD Demand'!K644+'FR-16(7)(v)-7 TRANS Demand'!K644+'FR-16(7)(v)-11 DIST Demand'!K644</f>
        <v>36</v>
      </c>
      <c r="H644" s="129">
        <f>'FR-16(7)(v)-4 PROD Energy'!K644+'FR-16(7)(v)-8 TRANS Energy'!K644+'FR-16(7)(v)-12 DIST Energy'!K644</f>
        <v>142</v>
      </c>
      <c r="I644" s="130">
        <f>'FR-16(7)(v)-5 PROD Cust'!K644+'FR-16(7)(v)-9 TRANS Cust'!K644+'FR-16(7)(v)-13 DIST Cust'!K644</f>
        <v>31</v>
      </c>
      <c r="J644" s="34">
        <f>SUM(G644:I644)</f>
        <v>209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K645</f>
        <v>0</v>
      </c>
      <c r="G645" s="138">
        <f>'FR-16(7)(v)-3 PROD Demand'!K645+'FR-16(7)(v)-7 TRANS Demand'!K645+'FR-16(7)(v)-11 DIST Demand'!K645</f>
        <v>0</v>
      </c>
      <c r="H645" s="129">
        <f>'FR-16(7)(v)-4 PROD Energy'!K645+'FR-16(7)(v)-8 TRANS Energy'!K645+'FR-16(7)(v)-12 DIST Energy'!K645</f>
        <v>0</v>
      </c>
      <c r="I645" s="130">
        <f>'FR-16(7)(v)-5 PROD Cust'!K645+'FR-16(7)(v)-9 TRANS Cust'!K645+'FR-16(7)(v)-13 DIST Cust'!K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K646</f>
        <v>0</v>
      </c>
      <c r="G646" s="138">
        <f>'FR-16(7)(v)-3 PROD Demand'!K646+'FR-16(7)(v)-7 TRANS Demand'!K646+'FR-16(7)(v)-11 DIST Demand'!K646</f>
        <v>0</v>
      </c>
      <c r="H646" s="129">
        <f>'FR-16(7)(v)-4 PROD Energy'!K646+'FR-16(7)(v)-8 TRANS Energy'!K646+'FR-16(7)(v)-12 DIST Energy'!K646</f>
        <v>0</v>
      </c>
      <c r="I646" s="130">
        <f>'FR-16(7)(v)-5 PROD Cust'!K646+'FR-16(7)(v)-9 TRANS Cust'!K646+'FR-16(7)(v)-13 DIST Cust'!K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K647</f>
        <v>-3</v>
      </c>
      <c r="G647" s="138">
        <f>'FR-16(7)(v)-3 PROD Demand'!K647+'FR-16(7)(v)-7 TRANS Demand'!K647+'FR-16(7)(v)-11 DIST Demand'!K647</f>
        <v>-3</v>
      </c>
      <c r="H647" s="129">
        <f>'FR-16(7)(v)-4 PROD Energy'!K647+'FR-16(7)(v)-8 TRANS Energy'!K647+'FR-16(7)(v)-12 DIST Energy'!K647</f>
        <v>0</v>
      </c>
      <c r="I647" s="130">
        <f>'FR-16(7)(v)-5 PROD Cust'!K647+'FR-16(7)(v)-9 TRANS Cust'!K647+'FR-16(7)(v)-13 DIST Cust'!K647</f>
        <v>0</v>
      </c>
      <c r="J647" s="34">
        <f>SUM(G647:I647)</f>
        <v>-3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K648</f>
        <v>-172</v>
      </c>
      <c r="G648" s="138">
        <f>'FR-16(7)(v)-3 PROD Demand'!K648+'FR-16(7)(v)-7 TRANS Demand'!K648+'FR-16(7)(v)-11 DIST Demand'!K648</f>
        <v>-32</v>
      </c>
      <c r="H648" s="129">
        <f>'FR-16(7)(v)-4 PROD Energy'!K648+'FR-16(7)(v)-8 TRANS Energy'!K648+'FR-16(7)(v)-12 DIST Energy'!K648</f>
        <v>-47</v>
      </c>
      <c r="I648" s="130">
        <f>'FR-16(7)(v)-5 PROD Cust'!K648+'FR-16(7)(v)-9 TRANS Cust'!K648+'FR-16(7)(v)-13 DIST Cust'!K648</f>
        <v>-93</v>
      </c>
      <c r="J648" s="34">
        <f>SUM(G648:I648)</f>
        <v>-172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49">SUM(F644:F648)</f>
        <v>34</v>
      </c>
      <c r="G649" s="139">
        <f t="shared" si="149"/>
        <v>1</v>
      </c>
      <c r="H649" s="131">
        <f t="shared" si="149"/>
        <v>95</v>
      </c>
      <c r="I649" s="132">
        <f t="shared" si="149"/>
        <v>-62</v>
      </c>
      <c r="J649" s="35">
        <f t="shared" si="149"/>
        <v>34</v>
      </c>
      <c r="K649" s="35">
        <f t="shared" si="149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K652</f>
        <v>0</v>
      </c>
      <c r="G652" s="138">
        <f>'FR-16(7)(v)-3 PROD Demand'!K652+'FR-16(7)(v)-7 TRANS Demand'!K652+'FR-16(7)(v)-11 DIST Demand'!K652</f>
        <v>0</v>
      </c>
      <c r="H652" s="129">
        <f>'FR-16(7)(v)-4 PROD Energy'!K652+'FR-16(7)(v)-8 TRANS Energy'!K652+'FR-16(7)(v)-12 DIST Energy'!K652</f>
        <v>0</v>
      </c>
      <c r="I652" s="130">
        <f>'FR-16(7)(v)-5 PROD Cust'!K652+'FR-16(7)(v)-9 TRANS Cust'!K652+'FR-16(7)(v)-13 DIST Cust'!K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50">SUM(F652:F652)</f>
        <v>0</v>
      </c>
      <c r="G653" s="139">
        <f t="shared" si="150"/>
        <v>0</v>
      </c>
      <c r="H653" s="131">
        <f t="shared" si="150"/>
        <v>0</v>
      </c>
      <c r="I653" s="132">
        <f t="shared" si="150"/>
        <v>0</v>
      </c>
      <c r="J653" s="35">
        <f t="shared" si="150"/>
        <v>0</v>
      </c>
      <c r="K653" s="35">
        <f t="shared" si="150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K656</f>
        <v>0</v>
      </c>
      <c r="G656" s="138">
        <f>'FR-16(7)(v)-3 PROD Demand'!K656+'FR-16(7)(v)-7 TRANS Demand'!K656+'FR-16(7)(v)-11 DIST Demand'!K656</f>
        <v>0</v>
      </c>
      <c r="H656" s="129">
        <f>'FR-16(7)(v)-4 PROD Energy'!K656+'FR-16(7)(v)-8 TRANS Energy'!K656+'FR-16(7)(v)-12 DIST Energy'!K656</f>
        <v>0</v>
      </c>
      <c r="I656" s="130">
        <f>'FR-16(7)(v)-5 PROD Cust'!K656+'FR-16(7)(v)-9 TRANS Cust'!K656+'FR-16(7)(v)-13 DIST Cust'!K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K657</f>
        <v>0</v>
      </c>
      <c r="G657" s="138">
        <f>'FR-16(7)(v)-3 PROD Demand'!K657+'FR-16(7)(v)-7 TRANS Demand'!K657+'FR-16(7)(v)-11 DIST Demand'!K657</f>
        <v>0</v>
      </c>
      <c r="H657" s="129">
        <f>'FR-16(7)(v)-4 PROD Energy'!K657+'FR-16(7)(v)-8 TRANS Energy'!K657+'FR-16(7)(v)-12 DIST Energy'!K657</f>
        <v>0</v>
      </c>
      <c r="I657" s="130">
        <f>'FR-16(7)(v)-5 PROD Cust'!K657+'FR-16(7)(v)-9 TRANS Cust'!K657+'FR-16(7)(v)-13 DIST Cust'!K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51">SUM(F656:F657)</f>
        <v>0</v>
      </c>
      <c r="G658" s="139">
        <f t="shared" si="151"/>
        <v>0</v>
      </c>
      <c r="H658" s="131">
        <f t="shared" si="151"/>
        <v>0</v>
      </c>
      <c r="I658" s="132">
        <f t="shared" si="151"/>
        <v>0</v>
      </c>
      <c r="J658" s="35">
        <f t="shared" si="151"/>
        <v>0</v>
      </c>
      <c r="K658" s="35">
        <f t="shared" si="151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52">F649</f>
        <v>34</v>
      </c>
      <c r="G661" s="138">
        <f t="shared" si="152"/>
        <v>1</v>
      </c>
      <c r="H661" s="129">
        <f t="shared" si="152"/>
        <v>95</v>
      </c>
      <c r="I661" s="130">
        <f t="shared" si="152"/>
        <v>-62</v>
      </c>
      <c r="J661" s="1236">
        <f t="shared" si="152"/>
        <v>34</v>
      </c>
      <c r="K661" s="1236">
        <f t="shared" si="152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53">-F653-F658</f>
        <v>0</v>
      </c>
      <c r="G662" s="138">
        <f t="shared" si="153"/>
        <v>0</v>
      </c>
      <c r="H662" s="129">
        <f t="shared" si="153"/>
        <v>0</v>
      </c>
      <c r="I662" s="130">
        <f t="shared" si="153"/>
        <v>0</v>
      </c>
      <c r="J662" s="1236">
        <f t="shared" si="153"/>
        <v>0</v>
      </c>
      <c r="K662" s="1236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54">SUM(F661:F662)</f>
        <v>34</v>
      </c>
      <c r="G663" s="139">
        <f t="shared" si="154"/>
        <v>1</v>
      </c>
      <c r="H663" s="131">
        <f t="shared" si="154"/>
        <v>95</v>
      </c>
      <c r="I663" s="132">
        <f t="shared" si="154"/>
        <v>-62</v>
      </c>
      <c r="J663" s="35">
        <f t="shared" si="154"/>
        <v>34</v>
      </c>
      <c r="K663" s="35">
        <f t="shared" si="154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3689</v>
      </c>
      <c r="G666" s="138">
        <f>G433</f>
        <v>2824</v>
      </c>
      <c r="H666" s="129">
        <f>H433</f>
        <v>115</v>
      </c>
      <c r="I666" s="130">
        <f>I433</f>
        <v>750</v>
      </c>
      <c r="J666" s="34">
        <f>J433</f>
        <v>3689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2245</v>
      </c>
      <c r="G667" s="138">
        <f>-G641</f>
        <v>-1749</v>
      </c>
      <c r="H667" s="129">
        <f>-H641</f>
        <v>-64</v>
      </c>
      <c r="I667" s="130">
        <f>-I641</f>
        <v>-432</v>
      </c>
      <c r="J667" s="34">
        <f>-J641</f>
        <v>-2245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34</v>
      </c>
      <c r="G668" s="138">
        <f>G663</f>
        <v>1</v>
      </c>
      <c r="H668" s="129">
        <f>H663</f>
        <v>95</v>
      </c>
      <c r="I668" s="130">
        <f>I663</f>
        <v>-62</v>
      </c>
      <c r="J668" s="34">
        <f>J663</f>
        <v>34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65</v>
      </c>
      <c r="G669" s="138">
        <f>G707</f>
        <v>12</v>
      </c>
      <c r="H669" s="129">
        <f>H707</f>
        <v>18</v>
      </c>
      <c r="I669" s="130">
        <f>I707</f>
        <v>35</v>
      </c>
      <c r="J669" s="36">
        <f>J707</f>
        <v>65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55">SUM(F666:F670)</f>
        <v>1543</v>
      </c>
      <c r="G671" s="139">
        <f t="shared" si="155"/>
        <v>1088</v>
      </c>
      <c r="H671" s="131">
        <f t="shared" si="155"/>
        <v>164</v>
      </c>
      <c r="I671" s="132">
        <f t="shared" si="155"/>
        <v>291</v>
      </c>
      <c r="J671" s="35">
        <f t="shared" si="155"/>
        <v>1543</v>
      </c>
      <c r="K671" s="35">
        <f t="shared" si="155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K674</f>
        <v>411</v>
      </c>
      <c r="G674" s="138">
        <f>F674-SUM(H674:I674)</f>
        <v>290</v>
      </c>
      <c r="H674" s="129">
        <f>'FR-16(7)(v)-4 PROD Energy'!K674+'FR-16(7)(v)-8 TRANS Energy'!K674+'FR-16(7)(v)-12 DIST Energy'!K674</f>
        <v>44</v>
      </c>
      <c r="I674" s="130">
        <f>'FR-16(7)(v)-5 PROD Cust'!K674+'FR-16(7)(v)-9 TRANS Cust'!K674+'FR-16(7)(v)-13 DIST Cust'!K674</f>
        <v>77</v>
      </c>
      <c r="J674" s="1237">
        <f>SUM(G674:I674)</f>
        <v>411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34</v>
      </c>
      <c r="G675" s="138">
        <f>G663</f>
        <v>1</v>
      </c>
      <c r="H675" s="129">
        <f>H663</f>
        <v>95</v>
      </c>
      <c r="I675" s="130">
        <f>I663</f>
        <v>-62</v>
      </c>
      <c r="J675" s="34">
        <f>J663</f>
        <v>34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56">SUM(F674:F675)</f>
        <v>445</v>
      </c>
      <c r="G676" s="139">
        <f t="shared" si="156"/>
        <v>291</v>
      </c>
      <c r="H676" s="131">
        <f t="shared" si="156"/>
        <v>139</v>
      </c>
      <c r="I676" s="132">
        <f t="shared" si="156"/>
        <v>15</v>
      </c>
      <c r="J676" s="35">
        <f t="shared" si="156"/>
        <v>445</v>
      </c>
      <c r="K676" s="35">
        <f t="shared" si="156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57">F674</f>
        <v>411</v>
      </c>
      <c r="G680" s="138">
        <f t="shared" si="157"/>
        <v>290</v>
      </c>
      <c r="H680" s="129">
        <f t="shared" si="157"/>
        <v>44</v>
      </c>
      <c r="I680" s="130">
        <f t="shared" si="157"/>
        <v>77</v>
      </c>
      <c r="J680" s="34">
        <f t="shared" si="157"/>
        <v>411</v>
      </c>
      <c r="K680" s="34">
        <f t="shared" si="157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58">SUM(F680:F680)</f>
        <v>411</v>
      </c>
      <c r="G681" s="144">
        <f t="shared" si="158"/>
        <v>290</v>
      </c>
      <c r="H681" s="145">
        <f t="shared" si="158"/>
        <v>44</v>
      </c>
      <c r="I681" s="146">
        <f t="shared" si="158"/>
        <v>77</v>
      </c>
      <c r="J681" s="35">
        <f t="shared" si="158"/>
        <v>411</v>
      </c>
      <c r="K681" s="35">
        <f t="shared" si="158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19</v>
      </c>
      <c r="K683" s="18"/>
    </row>
    <row r="684" spans="1:11">
      <c r="A684" s="30" t="str">
        <f>$A$2</f>
        <v>SP SECONDARY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K694</f>
        <v>662</v>
      </c>
      <c r="G694" s="138">
        <f>'FR-16(7)(v)-3 PROD Demand'!K694+'FR-16(7)(v)-7 TRANS Demand'!K694+'FR-16(7)(v)-11 DIST Demand'!K694</f>
        <v>523</v>
      </c>
      <c r="H694" s="129">
        <f>'FR-16(7)(v)-4 PROD Energy'!K694+'FR-16(7)(v)-8 TRANS Energy'!K694+'FR-16(7)(v)-12 DIST Energy'!K694</f>
        <v>6</v>
      </c>
      <c r="I694" s="130">
        <f>'FR-16(7)(v)-5 PROD Cust'!K694+'FR-16(7)(v)-9 TRANS Cust'!K694+'FR-16(7)(v)-13 DIST Cust'!K694</f>
        <v>133</v>
      </c>
      <c r="J694" s="34">
        <f>SUM(G694:I694)</f>
        <v>662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K695</f>
        <v>0</v>
      </c>
      <c r="G695" s="138">
        <f>'FR-16(7)(v)-3 PROD Demand'!K695+'FR-16(7)(v)-7 TRANS Demand'!K695+'FR-16(7)(v)-11 DIST Demand'!K695</f>
        <v>0</v>
      </c>
      <c r="H695" s="129">
        <f>'FR-16(7)(v)-4 PROD Energy'!K695+'FR-16(7)(v)-8 TRANS Energy'!K695+'FR-16(7)(v)-12 DIST Energy'!K695</f>
        <v>0</v>
      </c>
      <c r="I695" s="130">
        <f>'FR-16(7)(v)-5 PROD Cust'!K695+'FR-16(7)(v)-9 TRANS Cust'!K695+'FR-16(7)(v)-13 DIST Cust'!K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59">SUM(F694:F695)</f>
        <v>662</v>
      </c>
      <c r="G696" s="948">
        <f t="shared" si="159"/>
        <v>523</v>
      </c>
      <c r="H696" s="949">
        <f t="shared" si="159"/>
        <v>6</v>
      </c>
      <c r="I696" s="950">
        <f t="shared" si="159"/>
        <v>133</v>
      </c>
      <c r="J696" s="23">
        <f t="shared" si="159"/>
        <v>662</v>
      </c>
      <c r="K696" s="23">
        <f t="shared" si="159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K700</f>
        <v>65</v>
      </c>
      <c r="G700" s="138">
        <f>'FR-16(7)(v)-3 PROD Demand'!K700+'FR-16(7)(v)-7 TRANS Demand'!K700+'FR-16(7)(v)-11 DIST Demand'!K700</f>
        <v>12</v>
      </c>
      <c r="H700" s="129">
        <f>'FR-16(7)(v)-4 PROD Energy'!K700+'FR-16(7)(v)-8 TRANS Energy'!K700+'FR-16(7)(v)-12 DIST Energy'!K700</f>
        <v>18</v>
      </c>
      <c r="I700" s="130">
        <f>'FR-16(7)(v)-5 PROD Cust'!K700+'FR-16(7)(v)-9 TRANS Cust'!K700+'FR-16(7)(v)-13 DIST Cust'!K700</f>
        <v>35</v>
      </c>
      <c r="J700" s="96">
        <f>SUM(G700:I700)</f>
        <v>65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60">SUM(F700)</f>
        <v>65</v>
      </c>
      <c r="G701" s="948">
        <f t="shared" si="160"/>
        <v>12</v>
      </c>
      <c r="H701" s="949">
        <f t="shared" si="160"/>
        <v>18</v>
      </c>
      <c r="I701" s="950">
        <f t="shared" si="160"/>
        <v>35</v>
      </c>
      <c r="J701" s="23">
        <f t="shared" si="160"/>
        <v>65</v>
      </c>
      <c r="K701" s="23">
        <f t="shared" si="160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K704</f>
        <v>0</v>
      </c>
      <c r="G704" s="138">
        <f>'FR-16(7)(v)-3 PROD Demand'!K704+'FR-16(7)(v)-7 TRANS Demand'!K704+'FR-16(7)(v)-11 DIST Demand'!K704</f>
        <v>0</v>
      </c>
      <c r="H704" s="129">
        <f>'FR-16(7)(v)-4 PROD Energy'!K704+'FR-16(7)(v)-8 TRANS Energy'!K704+'FR-16(7)(v)-12 DIST Energy'!K704</f>
        <v>0</v>
      </c>
      <c r="I704" s="130">
        <f>'FR-16(7)(v)-5 PROD Cust'!K704+'FR-16(7)(v)-9 TRANS Cust'!K704+'FR-16(7)(v)-13 DIST Cust'!K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61">SUM(F704)</f>
        <v>0</v>
      </c>
      <c r="G705" s="948">
        <f t="shared" si="161"/>
        <v>0</v>
      </c>
      <c r="H705" s="949">
        <f t="shared" si="161"/>
        <v>0</v>
      </c>
      <c r="I705" s="950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62">F705+F701</f>
        <v>65</v>
      </c>
      <c r="G707" s="928">
        <f t="shared" si="162"/>
        <v>12</v>
      </c>
      <c r="H707" s="929">
        <f t="shared" si="162"/>
        <v>18</v>
      </c>
      <c r="I707" s="930">
        <f t="shared" si="162"/>
        <v>35</v>
      </c>
      <c r="J707" s="23">
        <f t="shared" si="162"/>
        <v>65</v>
      </c>
      <c r="K707" s="23">
        <f t="shared" si="162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3689</v>
      </c>
      <c r="G711" s="1688">
        <f>G433</f>
        <v>2824</v>
      </c>
      <c r="H711" s="504">
        <f>H433</f>
        <v>115</v>
      </c>
      <c r="I711" s="1689">
        <f>I433</f>
        <v>750</v>
      </c>
      <c r="J711" s="1259">
        <f>J433</f>
        <v>3689</v>
      </c>
      <c r="K711" s="1237">
        <f t="shared" ref="K711:K716" si="163">F711-J711</f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445</v>
      </c>
      <c r="G712" s="1688">
        <f>G676</f>
        <v>291</v>
      </c>
      <c r="H712" s="504">
        <f>H676</f>
        <v>139</v>
      </c>
      <c r="I712" s="1689">
        <f>I676</f>
        <v>15</v>
      </c>
      <c r="J712" s="1259">
        <f>J676</f>
        <v>445</v>
      </c>
      <c r="K712" s="1237">
        <f t="shared" si="163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2245</v>
      </c>
      <c r="G713" s="1688">
        <f>-G641</f>
        <v>-1749</v>
      </c>
      <c r="H713" s="504">
        <f>-H641</f>
        <v>-64</v>
      </c>
      <c r="I713" s="1689">
        <f>-I641</f>
        <v>-432</v>
      </c>
      <c r="J713" s="1259">
        <f>-J641</f>
        <v>-2245</v>
      </c>
      <c r="K713" s="1237">
        <f t="shared" si="163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662</v>
      </c>
      <c r="G714" s="1688">
        <f>-G696</f>
        <v>-523</v>
      </c>
      <c r="H714" s="504">
        <f>-H696</f>
        <v>-6</v>
      </c>
      <c r="I714" s="1689">
        <f>-I696</f>
        <v>-133</v>
      </c>
      <c r="J714" s="1259">
        <f>-J696</f>
        <v>-662</v>
      </c>
      <c r="K714" s="1237">
        <f t="shared" si="163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1688">
        <f>G24</f>
        <v>0</v>
      </c>
      <c r="H715" s="504">
        <f>H24</f>
        <v>0</v>
      </c>
      <c r="I715" s="1689">
        <f>I24</f>
        <v>0</v>
      </c>
      <c r="J715" s="1259">
        <f>J24</f>
        <v>0</v>
      </c>
      <c r="K715" s="1237">
        <f t="shared" si="163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>F707</f>
        <v>65</v>
      </c>
      <c r="G716" s="1716">
        <f>G707</f>
        <v>12</v>
      </c>
      <c r="H716" s="1665">
        <f>H707</f>
        <v>18</v>
      </c>
      <c r="I716" s="1717">
        <f>I707</f>
        <v>35</v>
      </c>
      <c r="J716" s="1665">
        <f>J707</f>
        <v>65</v>
      </c>
      <c r="K716" s="1237">
        <f t="shared" si="163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64">SUM(F711:F716)</f>
        <v>1292</v>
      </c>
      <c r="G717" s="1688">
        <f t="shared" si="164"/>
        <v>855</v>
      </c>
      <c r="H717" s="504">
        <f t="shared" si="164"/>
        <v>202</v>
      </c>
      <c r="I717" s="1689">
        <f t="shared" si="164"/>
        <v>235</v>
      </c>
      <c r="J717" s="1259">
        <f t="shared" si="164"/>
        <v>1292</v>
      </c>
      <c r="K717" s="1718">
        <f t="shared" si="164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68</v>
      </c>
      <c r="G720" s="232">
        <f>'FR-16(7)(v)-3 PROD Demand'!K720+'FR-16(7)(v)-7 TRANS Demand'!K720+'FR-16(7)(v)-11 DIST Demand'!K720</f>
        <v>45</v>
      </c>
      <c r="H720" s="505">
        <f>ROUND(H717*H719,0)</f>
        <v>11</v>
      </c>
      <c r="I720" s="1721">
        <f>ROUND(I717*I719,0)</f>
        <v>12</v>
      </c>
      <c r="J720" s="1237">
        <f>SUM(G720:I720)</f>
        <v>68</v>
      </c>
      <c r="K720" s="1237">
        <f>F720-J720</f>
        <v>0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65</v>
      </c>
      <c r="G721" s="1722">
        <f>G707</f>
        <v>12</v>
      </c>
      <c r="H721" s="505">
        <f>H707</f>
        <v>18</v>
      </c>
      <c r="I721" s="1721">
        <f>I707</f>
        <v>35</v>
      </c>
      <c r="J721" s="489">
        <f>J707</f>
        <v>65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65">F721+F720</f>
        <v>133</v>
      </c>
      <c r="G722" s="940">
        <f t="shared" si="165"/>
        <v>57</v>
      </c>
      <c r="H722" s="941">
        <f t="shared" si="165"/>
        <v>29</v>
      </c>
      <c r="I722" s="942">
        <f t="shared" si="165"/>
        <v>47</v>
      </c>
      <c r="J722" s="493">
        <f t="shared" si="165"/>
        <v>133</v>
      </c>
      <c r="K722" s="493">
        <f t="shared" si="165"/>
        <v>0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68</v>
      </c>
      <c r="G725" s="937">
        <f>G720</f>
        <v>45</v>
      </c>
      <c r="H725" s="938">
        <f>H720</f>
        <v>11</v>
      </c>
      <c r="I725" s="939">
        <f>I720</f>
        <v>12</v>
      </c>
      <c r="J725" s="489">
        <f>J720</f>
        <v>68</v>
      </c>
      <c r="K725" s="34">
        <f>F725-J725</f>
        <v>0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66">F725+F726</f>
        <v>68</v>
      </c>
      <c r="G727" s="940">
        <f t="shared" si="166"/>
        <v>45</v>
      </c>
      <c r="H727" s="941">
        <f t="shared" si="166"/>
        <v>11</v>
      </c>
      <c r="I727" s="942">
        <f t="shared" si="166"/>
        <v>12</v>
      </c>
      <c r="J727" s="493">
        <f t="shared" si="166"/>
        <v>68</v>
      </c>
      <c r="K727" s="493">
        <f t="shared" si="166"/>
        <v>0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67">(SIT*(1-FIT))+((1-SIT)*(1-FIT)*RevTax)+FIT</f>
        <v>0.24925115</v>
      </c>
      <c r="G729" s="943">
        <f t="shared" si="167"/>
        <v>0.24925115</v>
      </c>
      <c r="H729" s="944">
        <f t="shared" si="167"/>
        <v>0.24925115</v>
      </c>
      <c r="I729" s="945">
        <f t="shared" si="167"/>
        <v>0.24925115</v>
      </c>
      <c r="J729" s="497">
        <f t="shared" si="167"/>
        <v>0.24925115</v>
      </c>
      <c r="K729" s="497">
        <f t="shared" si="167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19</v>
      </c>
      <c r="K731" s="18"/>
    </row>
    <row r="732" spans="1:11">
      <c r="A732" s="30" t="str">
        <f>$A$2</f>
        <v>SP SECONDARY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SP SECONDARY</v>
      </c>
      <c r="G739" s="136" t="str">
        <f t="shared" ref="G739:I740" si="168">G9</f>
        <v>DEMAND</v>
      </c>
      <c r="H739" s="125" t="str">
        <f t="shared" si="168"/>
        <v>ENERGY</v>
      </c>
      <c r="I739" s="126" t="str">
        <f t="shared" si="168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68"/>
        <v>3</v>
      </c>
      <c r="H740" s="262">
        <f t="shared" si="168"/>
        <v>4</v>
      </c>
      <c r="I740" s="263">
        <f t="shared" si="168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K742</f>
        <v>7</v>
      </c>
      <c r="G742" s="138">
        <f>'FR-16(7)(v)-3 PROD Demand'!K742+'FR-16(7)(v)-7 TRANS Demand'!K742+'FR-16(7)(v)-11 DIST Demand'!K742</f>
        <v>4</v>
      </c>
      <c r="H742" s="129">
        <f>'FR-16(7)(v)-4 PROD Energy'!K742+'FR-16(7)(v)-8 TRANS Energy'!K742+'FR-16(7)(v)-12 DIST Energy'!K742</f>
        <v>0</v>
      </c>
      <c r="I742" s="130">
        <f>'FR-16(7)(v)-5 PROD Cust'!K742+'FR-16(7)(v)-9 TRANS Cust'!K742+'FR-16(7)(v)-13 DIST Cust'!K742</f>
        <v>3</v>
      </c>
      <c r="J742" s="34">
        <f t="shared" ref="J742:J749" si="169">SUM(G742:I742)</f>
        <v>7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K743</f>
        <v>4</v>
      </c>
      <c r="G743" s="138">
        <f>'FR-16(7)(v)-3 PROD Demand'!K743+'FR-16(7)(v)-7 TRANS Demand'!K743+'FR-16(7)(v)-11 DIST Demand'!K743</f>
        <v>0</v>
      </c>
      <c r="H743" s="129">
        <f>'FR-16(7)(v)-4 PROD Energy'!K743+'FR-16(7)(v)-8 TRANS Energy'!K743+'FR-16(7)(v)-12 DIST Energy'!K743</f>
        <v>0</v>
      </c>
      <c r="I743" s="130">
        <f>'FR-16(7)(v)-5 PROD Cust'!K743+'FR-16(7)(v)-9 TRANS Cust'!K743+'FR-16(7)(v)-13 DIST Cust'!K743</f>
        <v>4</v>
      </c>
      <c r="J743" s="34">
        <f t="shared" si="169"/>
        <v>4</v>
      </c>
      <c r="K743" s="34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K744</f>
        <v>12</v>
      </c>
      <c r="G744" s="138">
        <f>'FR-16(7)(v)-3 PROD Demand'!K744+'FR-16(7)(v)-7 TRANS Demand'!K744+'FR-16(7)(v)-11 DIST Demand'!K744</f>
        <v>7</v>
      </c>
      <c r="H744" s="129">
        <f>'FR-16(7)(v)-4 PROD Energy'!K744+'FR-16(7)(v)-8 TRANS Energy'!K744+'FR-16(7)(v)-12 DIST Energy'!K744</f>
        <v>0</v>
      </c>
      <c r="I744" s="130">
        <f>'FR-16(7)(v)-5 PROD Cust'!K744+'FR-16(7)(v)-9 TRANS Cust'!K744+'FR-16(7)(v)-13 DIST Cust'!K744</f>
        <v>5</v>
      </c>
      <c r="J744" s="34">
        <f t="shared" si="169"/>
        <v>12</v>
      </c>
      <c r="K744" s="34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K745</f>
        <v>70</v>
      </c>
      <c r="G745" s="138">
        <f>'FR-16(7)(v)-3 PROD Demand'!K745+'FR-16(7)(v)-7 TRANS Demand'!K745+'FR-16(7)(v)-11 DIST Demand'!K745</f>
        <v>42</v>
      </c>
      <c r="H745" s="129">
        <f>'FR-16(7)(v)-4 PROD Energy'!K745+'FR-16(7)(v)-8 TRANS Energy'!K745+'FR-16(7)(v)-12 DIST Energy'!K745</f>
        <v>0</v>
      </c>
      <c r="I745" s="130">
        <f>'FR-16(7)(v)-5 PROD Cust'!K745+'FR-16(7)(v)-9 TRANS Cust'!K745+'FR-16(7)(v)-13 DIST Cust'!K745</f>
        <v>28</v>
      </c>
      <c r="J745" s="34">
        <f t="shared" si="169"/>
        <v>70</v>
      </c>
      <c r="K745" s="34">
        <f t="shared" si="170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K746</f>
        <v>0</v>
      </c>
      <c r="G746" s="138">
        <f>'FR-16(7)(v)-3 PROD Demand'!K746+'FR-16(7)(v)-7 TRANS Demand'!K746+'FR-16(7)(v)-11 DIST Demand'!K746</f>
        <v>0</v>
      </c>
      <c r="H746" s="129">
        <f>'FR-16(7)(v)-4 PROD Energy'!K746+'FR-16(7)(v)-8 TRANS Energy'!K746+'FR-16(7)(v)-12 DIST Energy'!K746</f>
        <v>0</v>
      </c>
      <c r="I746" s="130">
        <f>'FR-16(7)(v)-5 PROD Cust'!K746+'FR-16(7)(v)-9 TRANS Cust'!K746+'FR-16(7)(v)-13 DIST Cust'!K746</f>
        <v>0</v>
      </c>
      <c r="J746" s="1236">
        <f t="shared" si="169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K747</f>
        <v>0</v>
      </c>
      <c r="G747" s="138">
        <f>'FR-16(7)(v)-3 PROD Demand'!K747+'FR-16(7)(v)-7 TRANS Demand'!K747+'FR-16(7)(v)-11 DIST Demand'!K747</f>
        <v>0</v>
      </c>
      <c r="H747" s="129">
        <f>'FR-16(7)(v)-4 PROD Energy'!K747+'FR-16(7)(v)-8 TRANS Energy'!K747+'FR-16(7)(v)-12 DIST Energy'!K747</f>
        <v>0</v>
      </c>
      <c r="I747" s="130">
        <f>'FR-16(7)(v)-5 PROD Cust'!K747+'FR-16(7)(v)-9 TRANS Cust'!K747+'FR-16(7)(v)-13 DIST Cust'!K747</f>
        <v>0</v>
      </c>
      <c r="J747" s="1236">
        <f t="shared" si="169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K748</f>
        <v>0</v>
      </c>
      <c r="G748" s="138">
        <f>'FR-16(7)(v)-3 PROD Demand'!K748+'FR-16(7)(v)-7 TRANS Demand'!K748+'FR-16(7)(v)-11 DIST Demand'!K748</f>
        <v>0</v>
      </c>
      <c r="H748" s="129">
        <f>'FR-16(7)(v)-4 PROD Energy'!K748+'FR-16(7)(v)-8 TRANS Energy'!K748+'FR-16(7)(v)-12 DIST Energy'!K748</f>
        <v>0</v>
      </c>
      <c r="I748" s="130">
        <f>'FR-16(7)(v)-5 PROD Cust'!K748+'FR-16(7)(v)-9 TRANS Cust'!K748+'FR-16(7)(v)-13 DIST Cust'!K748</f>
        <v>0</v>
      </c>
      <c r="J748" s="1236">
        <f t="shared" si="169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K749</f>
        <v>4</v>
      </c>
      <c r="G749" s="138">
        <f>'FR-16(7)(v)-3 PROD Demand'!K749+'FR-16(7)(v)-7 TRANS Demand'!K749+'FR-16(7)(v)-11 DIST Demand'!K749</f>
        <v>0</v>
      </c>
      <c r="H749" s="129">
        <f>'FR-16(7)(v)-4 PROD Energy'!K749+'FR-16(7)(v)-8 TRANS Energy'!K749+'FR-16(7)(v)-12 DIST Energy'!K749</f>
        <v>0</v>
      </c>
      <c r="I749" s="130">
        <f>'FR-16(7)(v)-5 PROD Cust'!K749+'FR-16(7)(v)-9 TRANS Cust'!K749+'FR-16(7)(v)-13 DIST Cust'!K749</f>
        <v>4</v>
      </c>
      <c r="J749" s="34">
        <f t="shared" si="169"/>
        <v>4</v>
      </c>
      <c r="K749" s="34">
        <f t="shared" si="170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71">SUM(F742:F749)</f>
        <v>97</v>
      </c>
      <c r="G750" s="139">
        <f t="shared" si="171"/>
        <v>53</v>
      </c>
      <c r="H750" s="131">
        <f t="shared" si="171"/>
        <v>0</v>
      </c>
      <c r="I750" s="132">
        <f t="shared" si="171"/>
        <v>44</v>
      </c>
      <c r="J750" s="35">
        <f t="shared" si="171"/>
        <v>97</v>
      </c>
      <c r="K750" s="35">
        <f t="shared" si="171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14160</v>
      </c>
      <c r="G753" s="138">
        <f>G618</f>
        <v>4849</v>
      </c>
      <c r="H753" s="129">
        <f>H618</f>
        <v>7051</v>
      </c>
      <c r="I753" s="130">
        <f>I618</f>
        <v>2260</v>
      </c>
      <c r="J753" s="34">
        <f>J618</f>
        <v>14160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3689</v>
      </c>
      <c r="G754" s="138">
        <f>G433</f>
        <v>2824</v>
      </c>
      <c r="H754" s="129">
        <f>H433</f>
        <v>115</v>
      </c>
      <c r="I754" s="130">
        <f>I433</f>
        <v>750</v>
      </c>
      <c r="J754" s="34">
        <f>J433</f>
        <v>3689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445</v>
      </c>
      <c r="G755" s="138">
        <f>G676</f>
        <v>291</v>
      </c>
      <c r="H755" s="129">
        <f>H676</f>
        <v>139</v>
      </c>
      <c r="I755" s="130">
        <f>I676</f>
        <v>15</v>
      </c>
      <c r="J755" s="34">
        <f>J676</f>
        <v>445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133</v>
      </c>
      <c r="G756" s="138">
        <f>G722</f>
        <v>57</v>
      </c>
      <c r="H756" s="129">
        <f>H722</f>
        <v>29</v>
      </c>
      <c r="I756" s="130">
        <f>I722</f>
        <v>47</v>
      </c>
      <c r="J756" s="34">
        <f>J722</f>
        <v>133</v>
      </c>
      <c r="K756" s="34">
        <f>F756-J756</f>
        <v>0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97</v>
      </c>
      <c r="G757" s="138">
        <f>-G750</f>
        <v>-53</v>
      </c>
      <c r="H757" s="129">
        <f>-H750</f>
        <v>0</v>
      </c>
      <c r="I757" s="130">
        <f>-I750</f>
        <v>-44</v>
      </c>
      <c r="J757" s="34">
        <f>-J750</f>
        <v>-97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18330</v>
      </c>
      <c r="G758" s="139">
        <f>SUM(G752:G757)</f>
        <v>7968</v>
      </c>
      <c r="H758" s="131">
        <f>SUM(H752:H757)</f>
        <v>7334</v>
      </c>
      <c r="I758" s="132">
        <f>SUM(I752:I757)</f>
        <v>3028</v>
      </c>
      <c r="J758" s="35">
        <f>SUM(J752:J757)</f>
        <v>18330</v>
      </c>
      <c r="K758" s="35">
        <f>J758-F758</f>
        <v>0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97</v>
      </c>
      <c r="G760" s="138">
        <f>-G757</f>
        <v>53</v>
      </c>
      <c r="H760" s="129">
        <f>-H757</f>
        <v>0</v>
      </c>
      <c r="I760" s="130">
        <f>-I757</f>
        <v>44</v>
      </c>
      <c r="J760" s="34">
        <f>-J757</f>
        <v>97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K761</f>
        <v>0</v>
      </c>
      <c r="G761" s="138">
        <f>'FR-16(7)(v)-3 PROD Demand'!K761+'FR-16(7)(v)-7 TRANS Demand'!K761+'FR-16(7)(v)-11 DIST Demand'!K761</f>
        <v>0</v>
      </c>
      <c r="H761" s="129">
        <f>'FR-16(7)(v)-4 PROD Energy'!K761+'FR-16(7)(v)-8 TRANS Energy'!K761+'FR-16(7)(v)-12 DIST Energy'!K761</f>
        <v>0</v>
      </c>
      <c r="I761" s="130">
        <f>'FR-16(7)(v)-5 PROD Cust'!K761+'FR-16(7)(v)-9 TRANS Cust'!K761+'FR-16(7)(v)-13 DIST Cust'!K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72">F760-F761</f>
        <v>97</v>
      </c>
      <c r="G762" s="139">
        <f t="shared" si="172"/>
        <v>53</v>
      </c>
      <c r="H762" s="131">
        <f t="shared" si="172"/>
        <v>0</v>
      </c>
      <c r="I762" s="132">
        <f t="shared" si="172"/>
        <v>44</v>
      </c>
      <c r="J762" s="35">
        <f t="shared" si="172"/>
        <v>97</v>
      </c>
      <c r="K762" s="35">
        <f t="shared" si="172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73">ROUND(F817/(1-F817),8)</f>
        <v>0</v>
      </c>
      <c r="G764" s="152">
        <f t="shared" si="173"/>
        <v>0</v>
      </c>
      <c r="H764" s="153">
        <f t="shared" si="173"/>
        <v>0</v>
      </c>
      <c r="I764" s="154">
        <f t="shared" si="173"/>
        <v>0</v>
      </c>
      <c r="J764" s="37">
        <f t="shared" si="173"/>
        <v>0</v>
      </c>
      <c r="K764" s="37">
        <f t="shared" si="173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174">F766+F765</f>
        <v>0</v>
      </c>
      <c r="G767" s="514">
        <f t="shared" si="174"/>
        <v>0</v>
      </c>
      <c r="H767" s="515">
        <f t="shared" si="174"/>
        <v>0</v>
      </c>
      <c r="I767" s="516">
        <f t="shared" si="174"/>
        <v>0</v>
      </c>
      <c r="J767" s="510">
        <f t="shared" si="174"/>
        <v>0</v>
      </c>
      <c r="K767" s="510">
        <f t="shared" si="174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75">F769+F767+F758</f>
        <v>18330</v>
      </c>
      <c r="G770" s="514">
        <f t="shared" si="175"/>
        <v>7968</v>
      </c>
      <c r="H770" s="515">
        <f t="shared" si="175"/>
        <v>7334</v>
      </c>
      <c r="I770" s="516">
        <f t="shared" si="175"/>
        <v>3028</v>
      </c>
      <c r="J770" s="35">
        <f t="shared" si="175"/>
        <v>18330</v>
      </c>
      <c r="K770" s="35">
        <f t="shared" si="175"/>
        <v>0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K772</f>
        <v>13762</v>
      </c>
      <c r="G772" s="138">
        <f>'FR-16(7)(v)-3 PROD Demand'!K772+'FR-16(7)(v)-7 TRANS Demand'!K772+'FR-16(7)(v)-11 DIST Demand'!K772</f>
        <v>2540</v>
      </c>
      <c r="H772" s="129">
        <f>'FR-16(7)(v)-4 PROD Energy'!K772+'FR-16(7)(v)-8 TRANS Energy'!K772+'FR-16(7)(v)-12 DIST Energy'!K772</f>
        <v>3779</v>
      </c>
      <c r="I772" s="130">
        <f>'FR-16(7)(v)-5 PROD Cust'!K772+'FR-16(7)(v)-9 TRANS Cust'!K772+'FR-16(7)(v)-13 DIST Cust'!K772</f>
        <v>7443</v>
      </c>
      <c r="J772" s="34">
        <f>SUM(G772:I772)</f>
        <v>13762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18330</v>
      </c>
      <c r="G773" s="138">
        <f>-G770</f>
        <v>-7968</v>
      </c>
      <c r="H773" s="129">
        <f>-H770</f>
        <v>-7334</v>
      </c>
      <c r="I773" s="130">
        <f>-I770</f>
        <v>-3028</v>
      </c>
      <c r="J773" s="1236">
        <f>SUM(G773:I773)</f>
        <v>-18330</v>
      </c>
      <c r="K773" s="1236">
        <f>F773-J773</f>
        <v>0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4568</v>
      </c>
      <c r="G774" s="138">
        <f>G773+G772</f>
        <v>-5428</v>
      </c>
      <c r="H774" s="129">
        <f>H773+H772</f>
        <v>-3555</v>
      </c>
      <c r="I774" s="130">
        <f>I773+I772</f>
        <v>4415</v>
      </c>
      <c r="J774" s="34">
        <f>SUM(G774:I774)</f>
        <v>-4568</v>
      </c>
      <c r="K774" s="1236">
        <f>F774-J774</f>
        <v>0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76">F729</f>
        <v>0.24925115</v>
      </c>
      <c r="G775" s="152">
        <f t="shared" si="176"/>
        <v>0.24925115</v>
      </c>
      <c r="H775" s="153">
        <f t="shared" si="176"/>
        <v>0.24925115</v>
      </c>
      <c r="I775" s="154">
        <f t="shared" si="176"/>
        <v>0.24925115</v>
      </c>
      <c r="J775" s="37">
        <f t="shared" si="176"/>
        <v>0.24925115</v>
      </c>
      <c r="K775" s="37">
        <f t="shared" si="176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1139</v>
      </c>
      <c r="G776" s="138">
        <f>'FR-16(7)(v)-3 PROD Demand'!K776+'FR-16(7)(v)-7 TRANS Demand'!K776+'FR-16(7)(v)-11 DIST Demand'!K776</f>
        <v>-1353</v>
      </c>
      <c r="H776" s="129">
        <f>ROUND(H775*H774,0)</f>
        <v>-886</v>
      </c>
      <c r="I776" s="130">
        <f>ROUND(I775*I774,0)</f>
        <v>1100</v>
      </c>
      <c r="J776" s="34">
        <f>SUM(G776:I776)</f>
        <v>-1139</v>
      </c>
      <c r="K776" s="1236">
        <f>F776-J776</f>
        <v>0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3429</v>
      </c>
      <c r="G777" s="140">
        <f>'FR-16(7)(v)-3 PROD Demand'!K777+'FR-16(7)(v)-7 TRANS Demand'!K777+'FR-16(7)(v)-11 DIST Demand'!K777</f>
        <v>-4075</v>
      </c>
      <c r="H777" s="133">
        <f>H774-H776</f>
        <v>-2669</v>
      </c>
      <c r="I777" s="134">
        <f>I774-I776</f>
        <v>3315</v>
      </c>
      <c r="J777" s="34">
        <f>SUM(G777:I777)</f>
        <v>-3429</v>
      </c>
      <c r="K777" s="1236">
        <f>F777-J777</f>
        <v>0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19</v>
      </c>
      <c r="K779" s="18"/>
    </row>
    <row r="780" spans="1:11">
      <c r="A780" s="30" t="str">
        <f>$A$2</f>
        <v>SP SECONDARY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SP SECONDARY</v>
      </c>
      <c r="G787" s="136" t="str">
        <f t="shared" ref="G787:I788" si="177">G9</f>
        <v>DEMAND</v>
      </c>
      <c r="H787" s="125" t="str">
        <f t="shared" si="177"/>
        <v>ENERGY</v>
      </c>
      <c r="I787" s="126" t="str">
        <f t="shared" si="177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77"/>
        <v>3</v>
      </c>
      <c r="H788" s="269">
        <f t="shared" si="177"/>
        <v>4</v>
      </c>
      <c r="I788" s="269">
        <f t="shared" si="177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78">FIT</f>
        <v>0.21</v>
      </c>
      <c r="G815" s="115">
        <f t="shared" si="178"/>
        <v>0.21</v>
      </c>
      <c r="H815" s="115">
        <f t="shared" si="178"/>
        <v>0.21</v>
      </c>
      <c r="I815" s="115">
        <f t="shared" si="178"/>
        <v>0.21</v>
      </c>
      <c r="J815" s="115">
        <f t="shared" si="178"/>
        <v>0.21</v>
      </c>
      <c r="K815" s="115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79">SIT</f>
        <v>4.9685000000000007E-2</v>
      </c>
      <c r="G816" s="115">
        <f t="shared" si="179"/>
        <v>4.9685000000000007E-2</v>
      </c>
      <c r="H816" s="115">
        <f t="shared" si="179"/>
        <v>4.9685000000000007E-2</v>
      </c>
      <c r="I816" s="115">
        <f t="shared" si="179"/>
        <v>4.9685000000000007E-2</v>
      </c>
      <c r="J816" s="115">
        <f t="shared" si="179"/>
        <v>4.9685000000000007E-2</v>
      </c>
      <c r="K816" s="115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19</v>
      </c>
      <c r="K986" s="18"/>
    </row>
    <row r="987" spans="1:11">
      <c r="A987" s="30" t="str">
        <f>$A$2</f>
        <v>SP SECONDARY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SP SECONDARY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80">F770</f>
        <v>18330</v>
      </c>
      <c r="G997" s="138">
        <f t="shared" si="180"/>
        <v>7968</v>
      </c>
      <c r="H997" s="129">
        <f t="shared" si="180"/>
        <v>7334</v>
      </c>
      <c r="I997" s="130">
        <f t="shared" si="180"/>
        <v>3028</v>
      </c>
      <c r="J997" s="34">
        <f t="shared" si="180"/>
        <v>18330</v>
      </c>
      <c r="K997" s="34">
        <f t="shared" si="180"/>
        <v>0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81">F750</f>
        <v>97</v>
      </c>
      <c r="G998" s="138">
        <f t="shared" si="181"/>
        <v>53</v>
      </c>
      <c r="H998" s="129">
        <f t="shared" si="181"/>
        <v>0</v>
      </c>
      <c r="I998" s="130">
        <f t="shared" si="181"/>
        <v>44</v>
      </c>
      <c r="J998" s="34">
        <f t="shared" si="181"/>
        <v>97</v>
      </c>
      <c r="K998" s="34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82">SUM(F996:F998)</f>
        <v>18427</v>
      </c>
      <c r="G999" s="139">
        <f t="shared" si="182"/>
        <v>8021</v>
      </c>
      <c r="H999" s="131">
        <f t="shared" si="182"/>
        <v>7334</v>
      </c>
      <c r="I999" s="132">
        <f t="shared" si="182"/>
        <v>3072</v>
      </c>
      <c r="J999" s="35">
        <f t="shared" si="182"/>
        <v>18427</v>
      </c>
      <c r="K999" s="35">
        <f t="shared" si="182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83">-F618</f>
        <v>-14160</v>
      </c>
      <c r="G1000" s="138">
        <f t="shared" si="183"/>
        <v>-4849</v>
      </c>
      <c r="H1000" s="129">
        <f t="shared" si="183"/>
        <v>-7051</v>
      </c>
      <c r="I1000" s="130">
        <f t="shared" si="183"/>
        <v>-2260</v>
      </c>
      <c r="J1000" s="103">
        <f t="shared" si="183"/>
        <v>-14160</v>
      </c>
      <c r="K1000" s="34">
        <f t="shared" si="183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4267</v>
      </c>
      <c r="G1002" s="139">
        <f>SUM(G999:G1001)</f>
        <v>3172</v>
      </c>
      <c r="H1002" s="131">
        <f>SUM(H999:H1001)</f>
        <v>283</v>
      </c>
      <c r="I1002" s="132">
        <f>SUM(I999:I1001)</f>
        <v>812</v>
      </c>
      <c r="J1002" s="35">
        <f>SUM(G1002:I1002)</f>
        <v>4267</v>
      </c>
      <c r="K1002" s="35">
        <f>SUM(K999:K1001)</f>
        <v>0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184">-F633</f>
        <v>-1082</v>
      </c>
      <c r="G1005" s="138">
        <f t="shared" si="184"/>
        <v>-828</v>
      </c>
      <c r="H1005" s="129">
        <f t="shared" si="184"/>
        <v>-34</v>
      </c>
      <c r="I1005" s="130">
        <f t="shared" si="184"/>
        <v>-220</v>
      </c>
      <c r="J1005" s="34">
        <f t="shared" si="184"/>
        <v>-1082</v>
      </c>
      <c r="K1005" s="34">
        <f t="shared" si="184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185">-F639</f>
        <v>-1163</v>
      </c>
      <c r="G1006" s="138">
        <f t="shared" si="185"/>
        <v>-921</v>
      </c>
      <c r="H1006" s="129">
        <f t="shared" si="185"/>
        <v>-30</v>
      </c>
      <c r="I1006" s="130">
        <f t="shared" si="185"/>
        <v>-212</v>
      </c>
      <c r="J1006" s="34">
        <f t="shared" si="185"/>
        <v>-1163</v>
      </c>
      <c r="K1006" s="34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2022</v>
      </c>
      <c r="G1007" s="139">
        <f>SUM(G1004:G1006)+G1002</f>
        <v>1423</v>
      </c>
      <c r="H1007" s="131">
        <f>SUM(H1004:H1006)+H1002</f>
        <v>219</v>
      </c>
      <c r="I1007" s="132">
        <f>SUM(I1004:I1006)+I1002</f>
        <v>380</v>
      </c>
      <c r="J1007" s="35">
        <f>SUM(G1007:I1007)</f>
        <v>2022</v>
      </c>
      <c r="K1007" s="35">
        <f>SUM(K1004:K1006)+K1002</f>
        <v>0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186">F1007</f>
        <v>2022</v>
      </c>
      <c r="G1011" s="138">
        <f t="shared" si="186"/>
        <v>1423</v>
      </c>
      <c r="H1011" s="129">
        <f t="shared" si="186"/>
        <v>219</v>
      </c>
      <c r="I1011" s="130">
        <f t="shared" si="186"/>
        <v>380</v>
      </c>
      <c r="J1011" s="34">
        <f t="shared" si="186"/>
        <v>2022</v>
      </c>
      <c r="K1011" s="34">
        <f t="shared" si="186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187">SUM(F1011:F1011)</f>
        <v>2022</v>
      </c>
      <c r="G1012" s="138">
        <f t="shared" si="187"/>
        <v>1423</v>
      </c>
      <c r="H1012" s="129">
        <f t="shared" si="187"/>
        <v>219</v>
      </c>
      <c r="I1012" s="130">
        <f t="shared" si="187"/>
        <v>380</v>
      </c>
      <c r="J1012" s="34">
        <f t="shared" si="187"/>
        <v>2022</v>
      </c>
      <c r="K1012" s="34">
        <f t="shared" si="187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425</v>
      </c>
      <c r="G1014" s="138">
        <f>ROUND(G1013*G1012,0)</f>
        <v>299</v>
      </c>
      <c r="H1014" s="129">
        <f>ROUND(H1013*H1012,0)</f>
        <v>46</v>
      </c>
      <c r="I1014" s="130">
        <f>ROUND(I1013*I1012,0)</f>
        <v>80</v>
      </c>
      <c r="J1014" s="34">
        <f>SUM(G1014:I1014)</f>
        <v>425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188">F649</f>
        <v>34</v>
      </c>
      <c r="G1015" s="138">
        <f t="shared" si="188"/>
        <v>1</v>
      </c>
      <c r="H1015" s="129">
        <f t="shared" si="188"/>
        <v>95</v>
      </c>
      <c r="I1015" s="130">
        <f t="shared" si="188"/>
        <v>-62</v>
      </c>
      <c r="J1015" s="34">
        <f t="shared" si="188"/>
        <v>34</v>
      </c>
      <c r="K1015" s="34">
        <f t="shared" si="188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189">-F653</f>
        <v>0</v>
      </c>
      <c r="G1016" s="138">
        <f t="shared" si="189"/>
        <v>0</v>
      </c>
      <c r="H1016" s="129">
        <f t="shared" si="189"/>
        <v>0</v>
      </c>
      <c r="I1016" s="130">
        <f t="shared" si="189"/>
        <v>0</v>
      </c>
      <c r="J1016" s="34">
        <f t="shared" si="189"/>
        <v>0</v>
      </c>
      <c r="K1016" s="34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190">SUM(F1014:F1016)</f>
        <v>459</v>
      </c>
      <c r="G1017" s="139">
        <f t="shared" si="190"/>
        <v>300</v>
      </c>
      <c r="H1017" s="131">
        <f t="shared" si="190"/>
        <v>141</v>
      </c>
      <c r="I1017" s="132">
        <f t="shared" si="190"/>
        <v>18</v>
      </c>
      <c r="J1017" s="35">
        <f t="shared" si="190"/>
        <v>459</v>
      </c>
      <c r="K1017" s="35">
        <f t="shared" si="190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191">F1014</f>
        <v>425</v>
      </c>
      <c r="G1020" s="138">
        <f t="shared" si="191"/>
        <v>299</v>
      </c>
      <c r="H1020" s="129">
        <f t="shared" si="191"/>
        <v>46</v>
      </c>
      <c r="I1020" s="130">
        <f t="shared" si="191"/>
        <v>80</v>
      </c>
      <c r="J1020" s="34">
        <f t="shared" si="191"/>
        <v>425</v>
      </c>
      <c r="K1020" s="34">
        <f t="shared" si="191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192">-F658</f>
        <v>0</v>
      </c>
      <c r="G1021" s="140">
        <f t="shared" si="192"/>
        <v>0</v>
      </c>
      <c r="H1021" s="133">
        <f t="shared" si="192"/>
        <v>0</v>
      </c>
      <c r="I1021" s="134">
        <f t="shared" si="192"/>
        <v>0</v>
      </c>
      <c r="J1021" s="34">
        <f t="shared" si="192"/>
        <v>0</v>
      </c>
      <c r="K1021" s="34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193">SUM(F1019:F1021)</f>
        <v>425</v>
      </c>
      <c r="G1022" s="139">
        <f t="shared" si="193"/>
        <v>299</v>
      </c>
      <c r="H1022" s="131">
        <f t="shared" si="193"/>
        <v>46</v>
      </c>
      <c r="I1022" s="132">
        <f t="shared" si="193"/>
        <v>80</v>
      </c>
      <c r="J1022" s="35">
        <f t="shared" si="193"/>
        <v>425</v>
      </c>
      <c r="K1022" s="35">
        <f t="shared" si="193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194">F1002</f>
        <v>4267</v>
      </c>
      <c r="G1025" s="138">
        <f t="shared" si="194"/>
        <v>3172</v>
      </c>
      <c r="H1025" s="129">
        <f t="shared" si="194"/>
        <v>283</v>
      </c>
      <c r="I1025" s="130">
        <f t="shared" si="194"/>
        <v>812</v>
      </c>
      <c r="J1025" s="34">
        <f t="shared" si="194"/>
        <v>4267</v>
      </c>
      <c r="K1025" s="34">
        <f t="shared" si="194"/>
        <v>0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195">-F1017</f>
        <v>-459</v>
      </c>
      <c r="G1026" s="138">
        <f t="shared" si="195"/>
        <v>-300</v>
      </c>
      <c r="H1026" s="129">
        <f t="shared" si="195"/>
        <v>-141</v>
      </c>
      <c r="I1026" s="130">
        <f t="shared" si="195"/>
        <v>-18</v>
      </c>
      <c r="J1026" s="34">
        <f t="shared" si="195"/>
        <v>-459</v>
      </c>
      <c r="K1026" s="34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196">SUM(F1024:F1026)</f>
        <v>3808</v>
      </c>
      <c r="G1027" s="139">
        <f t="shared" si="196"/>
        <v>2872</v>
      </c>
      <c r="H1027" s="131">
        <f t="shared" si="196"/>
        <v>142</v>
      </c>
      <c r="I1027" s="132">
        <f t="shared" si="196"/>
        <v>794</v>
      </c>
      <c r="J1027" s="35">
        <f t="shared" si="196"/>
        <v>3808</v>
      </c>
      <c r="K1027" s="35">
        <f t="shared" si="196"/>
        <v>0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197">IF(F426=0,0,ROUND(F1027/F426,5))</f>
        <v>7.4190000000000006E-2</v>
      </c>
      <c r="G1029" s="158">
        <f t="shared" si="197"/>
        <v>7.3190000000000005E-2</v>
      </c>
      <c r="H1029" s="159">
        <f t="shared" si="197"/>
        <v>8.9080000000000006E-2</v>
      </c>
      <c r="I1029" s="160">
        <f t="shared" si="197"/>
        <v>7.5679999999999997E-2</v>
      </c>
      <c r="J1029" s="37">
        <f t="shared" si="197"/>
        <v>7.4190000000000006E-2</v>
      </c>
      <c r="K1029" s="37">
        <f t="shared" si="197"/>
        <v>0</v>
      </c>
    </row>
    <row r="1030" spans="1:11">
      <c r="A1030" s="30"/>
      <c r="C1030" s="18"/>
      <c r="D1030" s="31"/>
      <c r="E1030" s="18"/>
      <c r="F1030" s="18"/>
      <c r="G1030" s="29"/>
      <c r="H1030" s="29"/>
      <c r="I1030" s="29"/>
      <c r="J1030" s="29"/>
      <c r="K1030" s="42"/>
    </row>
    <row r="1031" spans="1:11">
      <c r="A1031" s="30"/>
      <c r="C1031" s="18"/>
      <c r="D1031" s="31"/>
      <c r="E1031" s="18"/>
      <c r="F1031" s="18"/>
      <c r="G1031" s="29"/>
      <c r="H1031" s="29"/>
      <c r="I1031" s="29"/>
      <c r="J1031" s="29"/>
      <c r="K1031" s="42"/>
    </row>
    <row r="1032" spans="1:11">
      <c r="G1032" s="39"/>
      <c r="H1032" s="39"/>
      <c r="I1032" s="39"/>
      <c r="J1032" s="39"/>
      <c r="K1032" s="42"/>
    </row>
    <row r="1033" spans="1:11">
      <c r="G1033" s="39"/>
      <c r="H1033" s="39"/>
      <c r="I1033" s="39"/>
      <c r="J1033" s="39"/>
      <c r="K1033" s="42"/>
    </row>
    <row r="1034" spans="1:11">
      <c r="G1034" s="39"/>
      <c r="H1034" s="39"/>
      <c r="I1034" s="39"/>
      <c r="J1034" s="39"/>
      <c r="K1034" s="42"/>
    </row>
    <row r="1035" spans="1:11">
      <c r="A1035" s="21"/>
      <c r="D1035" s="31"/>
      <c r="E1035" s="18"/>
      <c r="F1035" s="37"/>
      <c r="G1035" s="227"/>
      <c r="H1035" s="227"/>
      <c r="I1035" s="227"/>
      <c r="J1035" s="42"/>
      <c r="K1035" s="42"/>
    </row>
    <row r="1036" spans="1:11">
      <c r="A1036" s="21"/>
      <c r="D1036" s="31"/>
      <c r="E1036" s="18"/>
      <c r="F1036" s="37"/>
      <c r="G1036" s="227"/>
      <c r="H1036" s="227"/>
      <c r="I1036" s="227"/>
      <c r="J1036" s="42"/>
      <c r="K1036" s="42"/>
    </row>
    <row r="1037" spans="1:11">
      <c r="G1037" s="39"/>
      <c r="H1037" s="39"/>
      <c r="I1037" s="39"/>
      <c r="J1037" s="39"/>
      <c r="K1037" s="39"/>
    </row>
    <row r="1038" spans="1:11">
      <c r="G1038" s="39"/>
      <c r="H1038" s="39"/>
      <c r="I1038" s="39"/>
      <c r="J1038" s="39"/>
      <c r="K1038" s="39"/>
    </row>
    <row r="1039" spans="1:11">
      <c r="G1039" s="39"/>
      <c r="H1039" s="39"/>
      <c r="I1039" s="39"/>
      <c r="J1039" s="39"/>
      <c r="K1039" s="39"/>
    </row>
  </sheetData>
  <pageMargins left="1" right="1" top="1" bottom="1" header="1" footer="0.5"/>
  <pageSetup scale="66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7">
    <tabColor rgb="FFFFFF00"/>
    <pageSetUpPr fitToPage="1"/>
  </sheetPr>
  <dimension ref="A1:N1040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6.726562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55</v>
      </c>
      <c r="K1" s="18"/>
    </row>
    <row r="2" spans="1:11">
      <c r="A2" s="166" t="str">
        <f>F9&amp;" "&amp;"CLASSIFIED - ELECTRIC COST OF SERVICE"</f>
        <v>DT SECONDARY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1218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256501398</v>
      </c>
      <c r="G12" s="138">
        <f>G123</f>
        <v>252191812</v>
      </c>
      <c r="H12" s="129">
        <f>H123</f>
        <v>3892231</v>
      </c>
      <c r="I12" s="130">
        <f>I123</f>
        <v>417355</v>
      </c>
      <c r="J12" s="34">
        <f>SUM(G12:I12)</f>
        <v>256501398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99651603</v>
      </c>
      <c r="G13" s="138">
        <f>-G200</f>
        <v>-97766138</v>
      </c>
      <c r="H13" s="129">
        <f>-H200</f>
        <v>-1728075</v>
      </c>
      <c r="I13" s="130">
        <f>-I200</f>
        <v>-157390</v>
      </c>
      <c r="J13" s="34">
        <f>SUM(G13:I13)</f>
        <v>-99651603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25134538</v>
      </c>
      <c r="G14" s="138">
        <f>G421</f>
        <v>-29020069</v>
      </c>
      <c r="H14" s="129">
        <f>H421</f>
        <v>3916375</v>
      </c>
      <c r="I14" s="130">
        <f>I421</f>
        <v>-30844</v>
      </c>
      <c r="J14" s="34">
        <f>SUM(G14:I14)</f>
        <v>-25134538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131715257</v>
      </c>
      <c r="G15" s="139">
        <f t="shared" si="0"/>
        <v>125405605</v>
      </c>
      <c r="H15" s="131">
        <f t="shared" si="0"/>
        <v>6080531</v>
      </c>
      <c r="I15" s="132">
        <f t="shared" si="0"/>
        <v>229121</v>
      </c>
      <c r="J15" s="35">
        <f t="shared" si="0"/>
        <v>131715257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1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1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32178487</v>
      </c>
      <c r="G18" s="138">
        <f>G549</f>
        <v>5494622</v>
      </c>
      <c r="H18" s="129">
        <f>H549</f>
        <v>26639781</v>
      </c>
      <c r="I18" s="130">
        <f>I549</f>
        <v>44084</v>
      </c>
      <c r="J18" s="34">
        <f>SUM(G18:I18)</f>
        <v>32178487</v>
      </c>
      <c r="K18" s="34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7719682</v>
      </c>
      <c r="G19" s="138">
        <f>G582</f>
        <v>7410969</v>
      </c>
      <c r="H19" s="129">
        <f>H582</f>
        <v>296739</v>
      </c>
      <c r="I19" s="130">
        <f>I582</f>
        <v>11974</v>
      </c>
      <c r="J19" s="34">
        <f>SUM(G19:I19)</f>
        <v>7719682</v>
      </c>
      <c r="K19" s="34">
        <f>F19-J19</f>
        <v>0</v>
      </c>
    </row>
    <row r="20" spans="1:11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2269960</v>
      </c>
      <c r="G20" s="138">
        <f>G612</f>
        <v>2271658</v>
      </c>
      <c r="H20" s="129">
        <f>H612</f>
        <v>-6166</v>
      </c>
      <c r="I20" s="130">
        <f>I612</f>
        <v>4468</v>
      </c>
      <c r="J20" s="34">
        <f>SUM(G20:I20)</f>
        <v>2269960</v>
      </c>
      <c r="K20" s="34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42168129</v>
      </c>
      <c r="G21" s="139">
        <f t="shared" si="1"/>
        <v>15177249</v>
      </c>
      <c r="H21" s="131">
        <f t="shared" si="1"/>
        <v>26930354</v>
      </c>
      <c r="I21" s="132">
        <f t="shared" si="1"/>
        <v>60526</v>
      </c>
      <c r="J21" s="35">
        <f t="shared" si="1"/>
        <v>42168129</v>
      </c>
      <c r="K21" s="35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1466768</v>
      </c>
      <c r="G22" s="138">
        <f>G676</f>
        <v>938077</v>
      </c>
      <c r="H22" s="129">
        <f>H676</f>
        <v>529021</v>
      </c>
      <c r="I22" s="130">
        <f>I676</f>
        <v>-330</v>
      </c>
      <c r="J22" s="34">
        <f>SUM(G22:I22)</f>
        <v>1466768</v>
      </c>
      <c r="K22" s="34">
        <f>F22-J22</f>
        <v>0</v>
      </c>
    </row>
    <row r="23" spans="1:11">
      <c r="A23" s="21">
        <v>13</v>
      </c>
      <c r="C23" s="39" t="s">
        <v>624</v>
      </c>
      <c r="D23" s="40"/>
      <c r="E23" s="29"/>
      <c r="F23" s="36">
        <f>F722</f>
        <v>288534</v>
      </c>
      <c r="G23" s="138">
        <f>G722</f>
        <v>179132</v>
      </c>
      <c r="H23" s="129">
        <f>H722</f>
        <v>108099</v>
      </c>
      <c r="I23" s="130">
        <f>I722</f>
        <v>1303</v>
      </c>
      <c r="J23" s="34">
        <f>SUM(G23:I23)</f>
        <v>288534</v>
      </c>
      <c r="K23" s="34">
        <f>F23-J23</f>
        <v>0</v>
      </c>
    </row>
    <row r="24" spans="1:11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L24</f>
        <v>0</v>
      </c>
      <c r="G24" s="138">
        <f>'FR-16(7)(v)-3 PROD Demand'!L24+'FR-16(7)(v)-7 TRANS Demand'!L24+'FR-16(7)(v)-11 DIST Demand'!L24</f>
        <v>0</v>
      </c>
      <c r="H24" s="129">
        <f>'FR-16(7)(v)-4 PROD Energy'!L24+'FR-16(7)(v)-8 TRANS Energy'!L24+'FR-16(7)(v)-12 DIST Energy'!L24</f>
        <v>0</v>
      </c>
      <c r="I24" s="130">
        <f>'FR-16(7)(v)-5 PROD Cust'!L24+'FR-16(7)(v)-9 TRANS Cust'!L24+'FR-16(7)(v)-13 DIST Cust'!L24</f>
        <v>0</v>
      </c>
      <c r="J24" s="34">
        <f>SUM(G24:I24)</f>
        <v>0</v>
      </c>
      <c r="K24" s="34">
        <f>F24-J24</f>
        <v>0</v>
      </c>
    </row>
    <row r="25" spans="1:11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43923431</v>
      </c>
      <c r="G26" s="139">
        <f t="shared" si="2"/>
        <v>16294458</v>
      </c>
      <c r="H26" s="131">
        <f t="shared" si="2"/>
        <v>27567474</v>
      </c>
      <c r="I26" s="132">
        <f t="shared" si="2"/>
        <v>61499</v>
      </c>
      <c r="J26" s="35">
        <f t="shared" si="2"/>
        <v>43923431</v>
      </c>
      <c r="K26" s="35">
        <f t="shared" si="2"/>
        <v>0</v>
      </c>
    </row>
    <row r="27" spans="1:11">
      <c r="A27" s="21">
        <v>17</v>
      </c>
      <c r="D27" s="31"/>
      <c r="E27" s="18"/>
      <c r="G27" s="137"/>
      <c r="H27" s="127"/>
      <c r="I27" s="128"/>
    </row>
    <row r="28" spans="1:11">
      <c r="A28" s="21">
        <v>18</v>
      </c>
      <c r="B28" s="20" t="s">
        <v>41</v>
      </c>
      <c r="D28" s="31"/>
      <c r="E28" s="18"/>
      <c r="F28" s="34">
        <f>F433</f>
        <v>9485565</v>
      </c>
      <c r="G28" s="138">
        <f>G433</f>
        <v>9032013</v>
      </c>
      <c r="H28" s="129">
        <f>H433</f>
        <v>437318</v>
      </c>
      <c r="I28" s="130">
        <f>I433</f>
        <v>16234</v>
      </c>
      <c r="J28" s="34">
        <f>SUM(G28:I28)</f>
        <v>9485565</v>
      </c>
      <c r="K28" s="34">
        <f>F28-J28</f>
        <v>0</v>
      </c>
    </row>
    <row r="29" spans="1:11">
      <c r="A29" s="21">
        <v>19</v>
      </c>
      <c r="B29" s="44" t="s">
        <v>94</v>
      </c>
      <c r="C29" s="44"/>
      <c r="D29" s="31"/>
      <c r="E29" s="18"/>
      <c r="F29" s="34">
        <f>-F750</f>
        <v>-175937</v>
      </c>
      <c r="G29" s="138">
        <f>-G750</f>
        <v>-175156</v>
      </c>
      <c r="H29" s="129">
        <f>-H750</f>
        <v>0</v>
      </c>
      <c r="I29" s="130">
        <f>-I750</f>
        <v>-781</v>
      </c>
      <c r="J29" s="34">
        <f>SUM(G29:I29)</f>
        <v>-175937</v>
      </c>
      <c r="K29" s="34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53233059</v>
      </c>
      <c r="G30" s="144">
        <f>SUM(G26:G29)</f>
        <v>25151315</v>
      </c>
      <c r="H30" s="145">
        <f>SUM(H26:H29)</f>
        <v>28004792</v>
      </c>
      <c r="I30" s="146">
        <f>SUM(I26:I29)</f>
        <v>76952</v>
      </c>
      <c r="J30" s="35">
        <f>SUM(J26:J29)</f>
        <v>53233059</v>
      </c>
      <c r="K30" s="35">
        <f>F30-J30</f>
        <v>0</v>
      </c>
    </row>
    <row r="31" spans="1:11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2527469</v>
      </c>
      <c r="G31" s="1302">
        <f>'WP FR-16(7)(v) Rate Incr'!T20</f>
        <v>1993440</v>
      </c>
      <c r="H31" s="180">
        <f>'WP FR-16(7)(v) Rate Incr'!U15</f>
        <v>0</v>
      </c>
      <c r="I31" s="1303">
        <f>'WP FR-16(7)(v) Rate Incr'!V20</f>
        <v>534029</v>
      </c>
      <c r="J31" s="102"/>
      <c r="K31" s="180">
        <f>F31-J31</f>
        <v>2527469</v>
      </c>
    </row>
    <row r="32" spans="1:11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 t="shared" ref="F32:K32" si="3">F30+F31</f>
        <v>55760528</v>
      </c>
      <c r="G32" s="232">
        <f t="shared" si="3"/>
        <v>27144755</v>
      </c>
      <c r="H32" s="210">
        <f t="shared" si="3"/>
        <v>28004792</v>
      </c>
      <c r="I32" s="1301">
        <f t="shared" si="3"/>
        <v>610981</v>
      </c>
      <c r="J32" s="1259">
        <f t="shared" si="3"/>
        <v>53233059</v>
      </c>
      <c r="K32" s="1259">
        <f t="shared" si="3"/>
        <v>2527469</v>
      </c>
    </row>
    <row r="33" spans="1:14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L33</f>
        <v>50255488</v>
      </c>
      <c r="G33" s="232">
        <f>'FR-16(7)(v)-3 PROD Demand'!L33+'FR-16(7)(v)-7 TRANS Demand'!L33+'FR-16(7)(v)-11 DIST Demand'!L33</f>
        <v>7511746</v>
      </c>
      <c r="H33" s="210">
        <f>'FR-16(7)(v)-4 PROD Energy'!L33+'FR-16(7)(v)-8 TRANS Energy'!L33+'FR-16(7)(v)-12 DIST Energy'!L33</f>
        <v>14437244</v>
      </c>
      <c r="I33" s="1301">
        <f>'FR-16(7)(v)-5 PROD Cust'!L33+'FR-16(7)(v)-9 TRANS Cust'!L33+'FR-16(7)(v)-13 DIST Cust'!L33</f>
        <v>224457</v>
      </c>
      <c r="J33" s="1237">
        <f>SUM(G33:I33)</f>
        <v>22173447</v>
      </c>
      <c r="K33" s="1237">
        <f>F33-J33</f>
        <v>28082041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5505040</v>
      </c>
      <c r="G34" s="367">
        <f t="shared" si="4"/>
        <v>19633009</v>
      </c>
      <c r="H34" s="368">
        <f t="shared" si="4"/>
        <v>13567548</v>
      </c>
      <c r="I34" s="369">
        <f t="shared" si="4"/>
        <v>386524</v>
      </c>
      <c r="J34" s="368">
        <f t="shared" si="4"/>
        <v>31059612</v>
      </c>
      <c r="K34" s="368">
        <f t="shared" si="4"/>
        <v>-25554572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-13832403</v>
      </c>
      <c r="G36" s="360">
        <f>G777+G28</f>
        <v>-4210873</v>
      </c>
      <c r="H36" s="361">
        <f>H777+H28</f>
        <v>-9748503</v>
      </c>
      <c r="I36" s="362">
        <f>I777+I28</f>
        <v>126973</v>
      </c>
      <c r="J36" s="363">
        <f>J777+J28</f>
        <v>-13832403</v>
      </c>
      <c r="K36" s="363">
        <f>F36-J36</f>
        <v>0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-0.10488</v>
      </c>
      <c r="G37" s="374">
        <f t="shared" si="5"/>
        <v>-3.3529999999999997E-2</v>
      </c>
      <c r="H37" s="375">
        <f t="shared" si="5"/>
        <v>-1.60321</v>
      </c>
      <c r="I37" s="376">
        <f t="shared" si="5"/>
        <v>0.56250999999999995</v>
      </c>
      <c r="J37" s="373">
        <f t="shared" si="5"/>
        <v>-0.10488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-0.24159347345457599</v>
      </c>
      <c r="G39" s="374">
        <f>IF(Equity=0,0,(G37-$F$806-$F$807-$F$809)*TotalCap/Equity)</f>
        <v>-0.10476465672982606</v>
      </c>
      <c r="H39" s="375">
        <f>IF(Equity=0,0,(H37-F806-F807-F809)*TotalCap/Equity)</f>
        <v>-3.1149602704159576</v>
      </c>
      <c r="I39" s="376">
        <f>IF(Equity=0,0,(I37-F806-F807-F809)*TotalCap/Equity)</f>
        <v>1.0382689511274961</v>
      </c>
      <c r="J39" s="373">
        <f>IF(Equity=0,0,(J37-F806-F807-F809)*TotalCap/Equity)</f>
        <v>-0.24159347345457599</v>
      </c>
      <c r="K39" s="373">
        <f>IF(OR(E793=0,K37=0)=TRUE,0,(K37-E806-E807-E809)*E796/E793)</f>
        <v>0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84">
        <f>'FR-16(7)(v)-14 TOTAL CLASS'!L42</f>
        <v>50255488</v>
      </c>
      <c r="G42" s="360">
        <f>F42-SUM(H42:I42)</f>
        <v>25383967</v>
      </c>
      <c r="H42" s="361">
        <f>'FR-16(7)(v)-4 PROD Energy'!L42</f>
        <v>24803408</v>
      </c>
      <c r="I42" s="362">
        <f>'FR-16(7)(v)-13 DIST Cust'!L42</f>
        <v>68113</v>
      </c>
      <c r="J42" s="363">
        <f>SUM(G42:I42)</f>
        <v>50255488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2977571</v>
      </c>
      <c r="G43" s="360">
        <f t="shared" si="6"/>
        <v>-232652</v>
      </c>
      <c r="H43" s="361">
        <f t="shared" si="6"/>
        <v>3201384</v>
      </c>
      <c r="I43" s="362">
        <f t="shared" si="6"/>
        <v>8839</v>
      </c>
      <c r="J43" s="363">
        <f t="shared" si="6"/>
        <v>2977571</v>
      </c>
      <c r="K43" s="363">
        <f t="shared" si="6"/>
        <v>0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5.9249999999999997E-2</v>
      </c>
      <c r="G44" s="378">
        <f t="shared" si="7"/>
        <v>-9.1699999999999993E-3</v>
      </c>
      <c r="H44" s="379">
        <f t="shared" si="7"/>
        <v>0.12906999999999999</v>
      </c>
      <c r="I44" s="380">
        <f t="shared" si="7"/>
        <v>0.12977</v>
      </c>
      <c r="J44" s="377">
        <f t="shared" si="7"/>
        <v>5.9249999999999997E-2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-17872221</v>
      </c>
      <c r="H45" s="361">
        <f t="shared" si="8"/>
        <v>-10366164</v>
      </c>
      <c r="I45" s="362">
        <f t="shared" si="8"/>
        <v>156344</v>
      </c>
      <c r="J45" s="363">
        <f t="shared" si="8"/>
        <v>-28082041</v>
      </c>
      <c r="K45" s="363">
        <f t="shared" si="8"/>
        <v>28082041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-0.70408000000000004</v>
      </c>
      <c r="H46" s="382">
        <f t="shared" si="9"/>
        <v>-0.41793000000000002</v>
      </c>
      <c r="I46" s="383">
        <f t="shared" si="9"/>
        <v>2.2953600000000001</v>
      </c>
      <c r="J46" s="377">
        <f t="shared" si="9"/>
        <v>-0.55879000000000001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20</v>
      </c>
      <c r="K48" s="18"/>
    </row>
    <row r="49" spans="1:11">
      <c r="A49" s="30" t="str">
        <f>$A$2</f>
        <v>DT SECONDARY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DT SECONDARY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L59</f>
        <v>111885621</v>
      </c>
      <c r="G59" s="138">
        <f>'FR-16(7)(v)-3 PROD Demand'!L59+'FR-16(7)(v)-7 TRANS Demand'!L59+'FR-16(7)(v)-11 DIST Demand'!L59</f>
        <v>111885621</v>
      </c>
      <c r="H59" s="129">
        <f>'FR-16(7)(v)-4 PROD Energy'!L59+'FR-16(7)(v)-8 TRANS Energy'!L59+'FR-16(7)(v)-12 DIST Energy'!L59</f>
        <v>0</v>
      </c>
      <c r="I59" s="130">
        <f>'FR-16(7)(v)-5 PROD Cust'!L59+'FR-16(7)(v)-9 TRANS Cust'!L59+'FR-16(7)(v)-13 DIST Cust'!L59</f>
        <v>0</v>
      </c>
      <c r="J59" s="34">
        <f>SUM(G59:I59)</f>
        <v>111885621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L60</f>
        <v>45651356</v>
      </c>
      <c r="G60" s="138">
        <f>'FR-16(7)(v)-3 PROD Demand'!L60+'FR-16(7)(v)-7 TRANS Demand'!L60+'FR-16(7)(v)-11 DIST Demand'!L60</f>
        <v>45651356</v>
      </c>
      <c r="H60" s="129">
        <f>'FR-16(7)(v)-4 PROD Energy'!L60+'FR-16(7)(v)-8 TRANS Energy'!L60+'FR-16(7)(v)-12 DIST Energy'!L60</f>
        <v>0</v>
      </c>
      <c r="I60" s="130">
        <f>'FR-16(7)(v)-5 PROD Cust'!L60+'FR-16(7)(v)-9 TRANS Cust'!L60+'FR-16(7)(v)-13 DIST Cust'!L60</f>
        <v>0</v>
      </c>
      <c r="J60" s="34">
        <f>SUM(G60:I60)</f>
        <v>45651356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L61</f>
        <v>0</v>
      </c>
      <c r="G61" s="138">
        <f>'FR-16(7)(v)-3 PROD Demand'!L61+'FR-16(7)(v)-7 TRANS Demand'!L61+'FR-16(7)(v)-11 DIST Demand'!L61</f>
        <v>0</v>
      </c>
      <c r="H61" s="129">
        <f>'FR-16(7)(v)-4 PROD Energy'!L61+'FR-16(7)(v)-8 TRANS Energy'!L61+'FR-16(7)(v)-12 DIST Energy'!L61</f>
        <v>0</v>
      </c>
      <c r="I61" s="130">
        <f>'FR-16(7)(v)-5 PROD Cust'!L61+'FR-16(7)(v)-9 TRANS Cust'!L61+'FR-16(7)(v)-13 DIST Cust'!L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157536977</v>
      </c>
      <c r="G62" s="139">
        <f t="shared" si="11"/>
        <v>157536977</v>
      </c>
      <c r="H62" s="131">
        <f t="shared" si="11"/>
        <v>0</v>
      </c>
      <c r="I62" s="132">
        <f t="shared" si="11"/>
        <v>0</v>
      </c>
      <c r="J62" s="35">
        <f t="shared" si="11"/>
        <v>157536977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L65</f>
        <v>0</v>
      </c>
      <c r="G65" s="138">
        <f>'FR-16(7)(v)-3 PROD Demand'!L65+'FR-16(7)(v)-7 TRANS Demand'!L65+'FR-16(7)(v)-11 DIST Demand'!L65</f>
        <v>0</v>
      </c>
      <c r="H65" s="129">
        <f>'FR-16(7)(v)-4 PROD Energy'!L65+'FR-16(7)(v)-8 TRANS Energy'!L65+'FR-16(7)(v)-12 DIST Energy'!L65</f>
        <v>0</v>
      </c>
      <c r="I65" s="130">
        <f>'FR-16(7)(v)-5 PROD Cust'!L65+'FR-16(7)(v)-9 TRANS Cust'!L65+'FR-16(7)(v)-13 DIST Cust'!L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L66</f>
        <v>16922955</v>
      </c>
      <c r="G66" s="138">
        <f>'FR-16(7)(v)-3 PROD Demand'!L66+'FR-16(7)(v)-7 TRANS Demand'!L66+'FR-16(7)(v)-11 DIST Demand'!L66</f>
        <v>16922955</v>
      </c>
      <c r="H66" s="129">
        <f>'FR-16(7)(v)-4 PROD Energy'!L66+'FR-16(7)(v)-8 TRANS Energy'!L66+'FR-16(7)(v)-12 DIST Energy'!L66</f>
        <v>0</v>
      </c>
      <c r="I66" s="130">
        <f>'FR-16(7)(v)-5 PROD Cust'!L66+'FR-16(7)(v)-9 TRANS Cust'!L66+'FR-16(7)(v)-13 DIST Cust'!L66</f>
        <v>0</v>
      </c>
      <c r="J66" s="34">
        <f>SUM(G66:I66)</f>
        <v>16922955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L67</f>
        <v>0</v>
      </c>
      <c r="G67" s="138">
        <f>'FR-16(7)(v)-3 PROD Demand'!L67+'FR-16(7)(v)-7 TRANS Demand'!L67+'FR-16(7)(v)-11 DIST Demand'!L67</f>
        <v>0</v>
      </c>
      <c r="H67" s="129">
        <f>'FR-16(7)(v)-4 PROD Energy'!L67+'FR-16(7)(v)-8 TRANS Energy'!L67+'FR-16(7)(v)-12 DIST Energy'!L67</f>
        <v>0</v>
      </c>
      <c r="I67" s="130">
        <f>'FR-16(7)(v)-5 PROD Cust'!L67+'FR-16(7)(v)-9 TRANS Cust'!L67+'FR-16(7)(v)-13 DIST Cust'!L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16922955</v>
      </c>
      <c r="G68" s="139">
        <f t="shared" si="12"/>
        <v>16922955</v>
      </c>
      <c r="H68" s="131">
        <f t="shared" si="12"/>
        <v>0</v>
      </c>
      <c r="I68" s="132">
        <f t="shared" si="12"/>
        <v>0</v>
      </c>
      <c r="J68" s="35">
        <f t="shared" si="12"/>
        <v>16922955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174459932</v>
      </c>
      <c r="G70" s="138">
        <f t="shared" si="13"/>
        <v>174459932</v>
      </c>
      <c r="H70" s="129">
        <f t="shared" si="13"/>
        <v>0</v>
      </c>
      <c r="I70" s="130">
        <f t="shared" si="13"/>
        <v>0</v>
      </c>
      <c r="J70" s="34">
        <f t="shared" si="13"/>
        <v>174459932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L73</f>
        <v>20274024</v>
      </c>
      <c r="G73" s="138">
        <f>'FR-16(7)(v)-3 PROD Demand'!L73+'FR-16(7)(v)-7 TRANS Demand'!L73+'FR-16(7)(v)-11 DIST Demand'!L73</f>
        <v>20274024</v>
      </c>
      <c r="H73" s="129">
        <f>'FR-16(7)(v)-4 PROD Energy'!L73+'FR-16(7)(v)-8 TRANS Energy'!L73+'FR-16(7)(v)-12 DIST Energy'!L73</f>
        <v>0</v>
      </c>
      <c r="I73" s="130">
        <f>'FR-16(7)(v)-5 PROD Cust'!L73+'FR-16(7)(v)-9 TRANS Cust'!L73+'FR-16(7)(v)-13 DIST Cust'!L73</f>
        <v>0</v>
      </c>
      <c r="J73" s="34">
        <f>SUM(G73:I73)</f>
        <v>20274024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L74</f>
        <v>5942168</v>
      </c>
      <c r="G74" s="138">
        <f>'FR-16(7)(v)-3 PROD Demand'!L74+'FR-16(7)(v)-7 TRANS Demand'!L74+'FR-16(7)(v)-11 DIST Demand'!L74</f>
        <v>5942168</v>
      </c>
      <c r="H74" s="129">
        <f>'FR-16(7)(v)-4 PROD Energy'!L74+'FR-16(7)(v)-8 TRANS Energy'!L74+'FR-16(7)(v)-12 DIST Energy'!L74</f>
        <v>0</v>
      </c>
      <c r="I74" s="130">
        <f>'FR-16(7)(v)-5 PROD Cust'!L74+'FR-16(7)(v)-9 TRANS Cust'!L74+'FR-16(7)(v)-13 DIST Cust'!L74</f>
        <v>0</v>
      </c>
      <c r="J74" s="34">
        <f>SUM(G74:I74)</f>
        <v>5942168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L75</f>
        <v>15927</v>
      </c>
      <c r="G75" s="138">
        <f>'FR-16(7)(v)-3 PROD Demand'!L75+'FR-16(7)(v)-7 TRANS Demand'!L75+'FR-16(7)(v)-11 DIST Demand'!L75</f>
        <v>0</v>
      </c>
      <c r="H75" s="129">
        <f>'FR-16(7)(v)-4 PROD Energy'!L75+'FR-16(7)(v)-8 TRANS Energy'!L75+'FR-16(7)(v)-12 DIST Energy'!L75</f>
        <v>0</v>
      </c>
      <c r="I75" s="130">
        <f>'FR-16(7)(v)-5 PROD Cust'!L75+'FR-16(7)(v)-9 TRANS Cust'!L75+'FR-16(7)(v)-13 DIST Cust'!L75</f>
        <v>15927</v>
      </c>
      <c r="J75" s="34">
        <f t="shared" ref="J75:J85" si="14">SUM(G75:I75)</f>
        <v>15927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L76</f>
        <v>2147553</v>
      </c>
      <c r="G76" s="138">
        <f>'FR-16(7)(v)-3 PROD Demand'!L76+'FR-16(7)(v)-7 TRANS Demand'!L76+'FR-16(7)(v)-11 DIST Demand'!L76</f>
        <v>2147553</v>
      </c>
      <c r="H76" s="129">
        <f>'FR-16(7)(v)-4 PROD Energy'!L76+'FR-16(7)(v)-8 TRANS Energy'!L76+'FR-16(7)(v)-12 DIST Energy'!L76</f>
        <v>0</v>
      </c>
      <c r="I76" s="130">
        <f>'FR-16(7)(v)-5 PROD Cust'!L76+'FR-16(7)(v)-9 TRANS Cust'!L76+'FR-16(7)(v)-13 DIST Cust'!L76</f>
        <v>0</v>
      </c>
      <c r="J76" s="34">
        <f t="shared" si="14"/>
        <v>2147553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L77</f>
        <v>4142</v>
      </c>
      <c r="G77" s="138">
        <f>'FR-16(7)(v)-3 PROD Demand'!L77+'FR-16(7)(v)-7 TRANS Demand'!L77+'FR-16(7)(v)-11 DIST Demand'!L77</f>
        <v>0</v>
      </c>
      <c r="H77" s="129">
        <f>'FR-16(7)(v)-4 PROD Energy'!L77+'FR-16(7)(v)-8 TRANS Energy'!L77+'FR-16(7)(v)-12 DIST Energy'!L77</f>
        <v>0</v>
      </c>
      <c r="I77" s="130">
        <f>'FR-16(7)(v)-5 PROD Cust'!L77+'FR-16(7)(v)-9 TRANS Cust'!L77+'FR-16(7)(v)-13 DIST Cust'!L77</f>
        <v>4142</v>
      </c>
      <c r="J77" s="34">
        <f t="shared" si="14"/>
        <v>4142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L78</f>
        <v>12953090</v>
      </c>
      <c r="G78" s="138">
        <f>'FR-16(7)(v)-3 PROD Demand'!L78+'FR-16(7)(v)-7 TRANS Demand'!L78+'FR-16(7)(v)-11 DIST Demand'!L78</f>
        <v>12953090</v>
      </c>
      <c r="H78" s="129">
        <f>'FR-16(7)(v)-4 PROD Energy'!L78+'FR-16(7)(v)-8 TRANS Energy'!L78+'FR-16(7)(v)-12 DIST Energy'!L78</f>
        <v>0</v>
      </c>
      <c r="I78" s="130">
        <f>'FR-16(7)(v)-5 PROD Cust'!L78+'FR-16(7)(v)-9 TRANS Cust'!L78+'FR-16(7)(v)-13 DIST Cust'!L78</f>
        <v>0</v>
      </c>
      <c r="J78" s="34">
        <f t="shared" si="14"/>
        <v>12953090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L79</f>
        <v>18551</v>
      </c>
      <c r="G79" s="138">
        <f>'FR-16(7)(v)-3 PROD Demand'!L79+'FR-16(7)(v)-7 TRANS Demand'!L79+'FR-16(7)(v)-11 DIST Demand'!L79</f>
        <v>0</v>
      </c>
      <c r="H79" s="129">
        <f>'FR-16(7)(v)-4 PROD Energy'!L79+'FR-16(7)(v)-8 TRANS Energy'!L79+'FR-16(7)(v)-12 DIST Energy'!L79</f>
        <v>0</v>
      </c>
      <c r="I79" s="130">
        <f>'FR-16(7)(v)-5 PROD Cust'!L79+'FR-16(7)(v)-9 TRANS Cust'!L79+'FR-16(7)(v)-13 DIST Cust'!L79</f>
        <v>18551</v>
      </c>
      <c r="J79" s="34">
        <f t="shared" si="14"/>
        <v>18551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L80</f>
        <v>5162266</v>
      </c>
      <c r="G80" s="138">
        <f>'FR-16(7)(v)-3 PROD Demand'!L80+'FR-16(7)(v)-7 TRANS Demand'!L80+'FR-16(7)(v)-11 DIST Demand'!L80</f>
        <v>5162266</v>
      </c>
      <c r="H80" s="129">
        <f>'FR-16(7)(v)-4 PROD Energy'!L80+'FR-16(7)(v)-8 TRANS Energy'!L80+'FR-16(7)(v)-12 DIST Energy'!L80</f>
        <v>0</v>
      </c>
      <c r="I80" s="130">
        <f>'FR-16(7)(v)-5 PROD Cust'!L80+'FR-16(7)(v)-9 TRANS Cust'!L80+'FR-16(7)(v)-13 DIST Cust'!L80</f>
        <v>0</v>
      </c>
      <c r="J80" s="34">
        <f t="shared" si="14"/>
        <v>5162266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L81</f>
        <v>8476</v>
      </c>
      <c r="G81" s="138">
        <f>'FR-16(7)(v)-3 PROD Demand'!L81+'FR-16(7)(v)-7 TRANS Demand'!L81+'FR-16(7)(v)-11 DIST Demand'!L81</f>
        <v>0</v>
      </c>
      <c r="H81" s="129">
        <f>'FR-16(7)(v)-4 PROD Energy'!L81+'FR-16(7)(v)-8 TRANS Energy'!L81+'FR-16(7)(v)-12 DIST Energy'!L81</f>
        <v>0</v>
      </c>
      <c r="I81" s="130">
        <f>'FR-16(7)(v)-5 PROD Cust'!L81+'FR-16(7)(v)-9 TRANS Cust'!L81+'FR-16(7)(v)-13 DIST Cust'!L81</f>
        <v>8476</v>
      </c>
      <c r="J81" s="34">
        <f t="shared" si="14"/>
        <v>8476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L82</f>
        <v>12546455</v>
      </c>
      <c r="G82" s="138">
        <f>'FR-16(7)(v)-3 PROD Demand'!L82+'FR-16(7)(v)-7 TRANS Demand'!L82+'FR-16(7)(v)-11 DIST Demand'!L82</f>
        <v>12546455</v>
      </c>
      <c r="H82" s="129">
        <f>'FR-16(7)(v)-4 PROD Energy'!L82+'FR-16(7)(v)-8 TRANS Energy'!L82+'FR-16(7)(v)-12 DIST Energy'!L82</f>
        <v>0</v>
      </c>
      <c r="I82" s="130">
        <f>'FR-16(7)(v)-5 PROD Cust'!L82+'FR-16(7)(v)-9 TRANS Cust'!L82+'FR-16(7)(v)-13 DIST Cust'!L82</f>
        <v>0</v>
      </c>
      <c r="J82" s="34">
        <f t="shared" si="14"/>
        <v>12546455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L83</f>
        <v>19581</v>
      </c>
      <c r="G83" s="138">
        <f>'FR-16(7)(v)-3 PROD Demand'!L83+'FR-16(7)(v)-7 TRANS Demand'!L83+'FR-16(7)(v)-11 DIST Demand'!L83</f>
        <v>0</v>
      </c>
      <c r="H83" s="129">
        <f>'FR-16(7)(v)-4 PROD Energy'!L83+'FR-16(7)(v)-8 TRANS Energy'!L83+'FR-16(7)(v)-12 DIST Energy'!L83</f>
        <v>0</v>
      </c>
      <c r="I83" s="130">
        <f>'FR-16(7)(v)-5 PROD Cust'!L83+'FR-16(7)(v)-9 TRANS Cust'!L83+'FR-16(7)(v)-13 DIST Cust'!L83</f>
        <v>19581</v>
      </c>
      <c r="J83" s="34">
        <f t="shared" si="14"/>
        <v>19581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L84</f>
        <v>2630431</v>
      </c>
      <c r="G84" s="138">
        <f>'FR-16(7)(v)-3 PROD Demand'!L84+'FR-16(7)(v)-7 TRANS Demand'!L84+'FR-16(7)(v)-11 DIST Demand'!L84</f>
        <v>2630431</v>
      </c>
      <c r="H84" s="129">
        <f>'FR-16(7)(v)-4 PROD Energy'!L84+'FR-16(7)(v)-8 TRANS Energy'!L84+'FR-16(7)(v)-12 DIST Energy'!L84</f>
        <v>0</v>
      </c>
      <c r="I84" s="130">
        <f>'FR-16(7)(v)-5 PROD Cust'!L84+'FR-16(7)(v)-9 TRANS Cust'!L84+'FR-16(7)(v)-13 DIST Cust'!L84</f>
        <v>0</v>
      </c>
      <c r="J84" s="34">
        <f t="shared" si="14"/>
        <v>2630431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L85</f>
        <v>3586</v>
      </c>
      <c r="G85" s="138">
        <f>'FR-16(7)(v)-3 PROD Demand'!L85+'FR-16(7)(v)-7 TRANS Demand'!L85+'FR-16(7)(v)-11 DIST Demand'!L85</f>
        <v>0</v>
      </c>
      <c r="H85" s="129">
        <f>'FR-16(7)(v)-4 PROD Energy'!L85+'FR-16(7)(v)-8 TRANS Energy'!L85+'FR-16(7)(v)-12 DIST Energy'!L85</f>
        <v>0</v>
      </c>
      <c r="I85" s="130">
        <f>'FR-16(7)(v)-5 PROD Cust'!L85+'FR-16(7)(v)-9 TRANS Cust'!L85+'FR-16(7)(v)-13 DIST Cust'!L85</f>
        <v>3586</v>
      </c>
      <c r="J85" s="34">
        <f t="shared" si="14"/>
        <v>3586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L86</f>
        <v>8460398</v>
      </c>
      <c r="G86" s="138">
        <f>'FR-16(7)(v)-3 PROD Demand'!L86+'FR-16(7)(v)-7 TRANS Demand'!L86+'FR-16(7)(v)-11 DIST Demand'!L86</f>
        <v>8460398</v>
      </c>
      <c r="H86" s="129">
        <f>'FR-16(7)(v)-4 PROD Energy'!L86+'FR-16(7)(v)-8 TRANS Energy'!L86+'FR-16(7)(v)-12 DIST Energy'!L86</f>
        <v>0</v>
      </c>
      <c r="I86" s="130">
        <f>'FR-16(7)(v)-5 PROD Cust'!L86+'FR-16(7)(v)-9 TRANS Cust'!L86+'FR-16(7)(v)-13 DIST Cust'!L86</f>
        <v>0</v>
      </c>
      <c r="J86" s="34">
        <f t="shared" ref="J86:J92" si="16">SUM(G86:I86)</f>
        <v>8460398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L87</f>
        <v>17371</v>
      </c>
      <c r="G87" s="138">
        <f>'FR-16(7)(v)-3 PROD Demand'!L87+'FR-16(7)(v)-7 TRANS Demand'!L87+'FR-16(7)(v)-11 DIST Demand'!L87</f>
        <v>0</v>
      </c>
      <c r="H87" s="129">
        <f>'FR-16(7)(v)-4 PROD Energy'!L87+'FR-16(7)(v)-8 TRANS Energy'!L87+'FR-16(7)(v)-12 DIST Energy'!L87</f>
        <v>0</v>
      </c>
      <c r="I87" s="130">
        <f>'FR-16(7)(v)-5 PROD Cust'!L87+'FR-16(7)(v)-9 TRANS Cust'!L87+'FR-16(7)(v)-13 DIST Cust'!L87</f>
        <v>17371</v>
      </c>
      <c r="J87" s="34">
        <f t="shared" si="16"/>
        <v>17371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L88</f>
        <v>105188</v>
      </c>
      <c r="G88" s="138">
        <f>'FR-16(7)(v)-3 PROD Demand'!L88+'FR-16(7)(v)-7 TRANS Demand'!L88+'FR-16(7)(v)-11 DIST Demand'!L88</f>
        <v>0</v>
      </c>
      <c r="H88" s="129">
        <f>'FR-16(7)(v)-4 PROD Energy'!L88+'FR-16(7)(v)-8 TRANS Energy'!L88+'FR-16(7)(v)-12 DIST Energy'!L88</f>
        <v>0</v>
      </c>
      <c r="I88" s="130">
        <f>'FR-16(7)(v)-5 PROD Cust'!L88+'FR-16(7)(v)-9 TRANS Cust'!L88+'FR-16(7)(v)-13 DIST Cust'!L88</f>
        <v>105188</v>
      </c>
      <c r="J88" s="34">
        <f t="shared" si="16"/>
        <v>105188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L89</f>
        <v>165895</v>
      </c>
      <c r="G89" s="138">
        <f>'FR-16(7)(v)-3 PROD Demand'!L89+'FR-16(7)(v)-7 TRANS Demand'!L89+'FR-16(7)(v)-11 DIST Demand'!L89</f>
        <v>0</v>
      </c>
      <c r="H89" s="129">
        <f>'FR-16(7)(v)-4 PROD Energy'!L89+'FR-16(7)(v)-8 TRANS Energy'!L89+'FR-16(7)(v)-12 DIST Energy'!L89</f>
        <v>0</v>
      </c>
      <c r="I89" s="130">
        <f>'FR-16(7)(v)-5 PROD Cust'!L89+'FR-16(7)(v)-9 TRANS Cust'!L89+'FR-16(7)(v)-13 DIST Cust'!L89</f>
        <v>165895</v>
      </c>
      <c r="J89" s="34">
        <f t="shared" si="16"/>
        <v>165895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L90</f>
        <v>0</v>
      </c>
      <c r="G90" s="138">
        <f>'FR-16(7)(v)-3 PROD Demand'!L90+'FR-16(7)(v)-7 TRANS Demand'!L90+'FR-16(7)(v)-11 DIST Demand'!L90</f>
        <v>0</v>
      </c>
      <c r="H90" s="129">
        <f>'FR-16(7)(v)-4 PROD Energy'!L90+'FR-16(7)(v)-8 TRANS Energy'!L90+'FR-16(7)(v)-12 DIST Energy'!L90</f>
        <v>0</v>
      </c>
      <c r="I90" s="130">
        <f>'FR-16(7)(v)-5 PROD Cust'!L90+'FR-16(7)(v)-9 TRANS Cust'!L90+'FR-16(7)(v)-13 DIST Cust'!L90</f>
        <v>0</v>
      </c>
      <c r="J90" s="34">
        <f t="shared" si="16"/>
        <v>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L91</f>
        <v>0</v>
      </c>
      <c r="G91" s="138">
        <f>'FR-16(7)(v)-3 PROD Demand'!L91+'FR-16(7)(v)-7 TRANS Demand'!L91+'FR-16(7)(v)-11 DIST Demand'!L91</f>
        <v>0</v>
      </c>
      <c r="H91" s="129">
        <f>'FR-16(7)(v)-4 PROD Energy'!L91+'FR-16(7)(v)-8 TRANS Energy'!L91+'FR-16(7)(v)-12 DIST Energy'!L91</f>
        <v>0</v>
      </c>
      <c r="I91" s="130">
        <f>'FR-16(7)(v)-5 PROD Cust'!L91+'FR-16(7)(v)-9 TRANS Cust'!L91+'FR-16(7)(v)-13 DIST Cust'!L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L92</f>
        <v>0</v>
      </c>
      <c r="G92" s="138">
        <f>'FR-16(7)(v)-3 PROD Demand'!L92+'FR-16(7)(v)-7 TRANS Demand'!L92+'FR-16(7)(v)-11 DIST Demand'!L92</f>
        <v>0</v>
      </c>
      <c r="H92" s="129">
        <f>'FR-16(7)(v)-4 PROD Energy'!L92+'FR-16(7)(v)-8 TRANS Energy'!L92+'FR-16(7)(v)-12 DIST Energy'!L92</f>
        <v>0</v>
      </c>
      <c r="I92" s="130">
        <f>'FR-16(7)(v)-5 PROD Cust'!L92+'FR-16(7)(v)-9 TRANS Cust'!L92+'FR-16(7)(v)-13 DIST Cust'!L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L93</f>
        <v>0</v>
      </c>
      <c r="G93" s="138">
        <f>'FR-16(7)(v)-3 PROD Demand'!L93+'FR-16(7)(v)-7 TRANS Demand'!L93+'FR-16(7)(v)-11 DIST Demand'!L93</f>
        <v>0</v>
      </c>
      <c r="H93" s="129">
        <f>'FR-16(7)(v)-4 PROD Energy'!L93+'FR-16(7)(v)-8 TRANS Energy'!L93+'FR-16(7)(v)-12 DIST Energy'!L93</f>
        <v>0</v>
      </c>
      <c r="I93" s="130">
        <f>'FR-16(7)(v)-5 PROD Cust'!L93+'FR-16(7)(v)-9 TRANS Cust'!L93+'FR-16(7)(v)-13 DIST Cust'!L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70475102</v>
      </c>
      <c r="G94" s="139">
        <f t="shared" ref="G94:K94" si="20">SUM(G73:G92)</f>
        <v>70116385</v>
      </c>
      <c r="H94" s="131">
        <f t="shared" si="20"/>
        <v>0</v>
      </c>
      <c r="I94" s="132">
        <f t="shared" si="20"/>
        <v>358717</v>
      </c>
      <c r="J94" s="35">
        <f t="shared" si="20"/>
        <v>70475102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87398057</v>
      </c>
      <c r="G96" s="138">
        <f t="shared" si="21"/>
        <v>87039340</v>
      </c>
      <c r="H96" s="129">
        <f t="shared" si="21"/>
        <v>0</v>
      </c>
      <c r="I96" s="130">
        <f t="shared" si="21"/>
        <v>358717</v>
      </c>
      <c r="J96" s="34">
        <f t="shared" si="21"/>
        <v>87398057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244935034</v>
      </c>
      <c r="G97" s="138">
        <f t="shared" si="22"/>
        <v>244576317</v>
      </c>
      <c r="H97" s="129">
        <f t="shared" si="22"/>
        <v>0</v>
      </c>
      <c r="I97" s="130">
        <f t="shared" si="22"/>
        <v>358717</v>
      </c>
      <c r="J97" s="34">
        <f t="shared" si="22"/>
        <v>244935034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L100</f>
        <v>3644521</v>
      </c>
      <c r="G100" s="138">
        <f>'FR-16(7)(v)-3 PROD Demand'!L100+'FR-16(7)(v)-7 TRANS Demand'!L100+'FR-16(7)(v)-11 DIST Demand'!L100</f>
        <v>3644521</v>
      </c>
      <c r="H100" s="129">
        <f>'FR-16(7)(v)-4 PROD Energy'!L100+'FR-16(7)(v)-8 TRANS Energy'!L100+'FR-16(7)(v)-12 DIST Energy'!L100</f>
        <v>0</v>
      </c>
      <c r="I100" s="130">
        <f>'FR-16(7)(v)-5 PROD Cust'!L100+'FR-16(7)(v)-9 TRANS Cust'!L100+'FR-16(7)(v)-13 DIST Cust'!L100</f>
        <v>0</v>
      </c>
      <c r="J100" s="34">
        <f>SUM(G100:I100)</f>
        <v>3644521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L101</f>
        <v>2593362</v>
      </c>
      <c r="G101" s="138">
        <f>'FR-16(7)(v)-3 PROD Demand'!L101+'FR-16(7)(v)-7 TRANS Demand'!L101+'FR-16(7)(v)-11 DIST Demand'!L101</f>
        <v>0</v>
      </c>
      <c r="H101" s="129">
        <f>'FR-16(7)(v)-4 PROD Energy'!L101+'FR-16(7)(v)-8 TRANS Energy'!L101+'FR-16(7)(v)-12 DIST Energy'!L101</f>
        <v>2593362</v>
      </c>
      <c r="I101" s="130">
        <f>'FR-16(7)(v)-5 PROD Cust'!L101+'FR-16(7)(v)-9 TRANS Cust'!L101+'FR-16(7)(v)-13 DIST Cust'!L101</f>
        <v>0</v>
      </c>
      <c r="J101" s="34">
        <f t="shared" ref="J101:J108" si="23">SUM(G101:I101)</f>
        <v>2593362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L102</f>
        <v>343156</v>
      </c>
      <c r="G102" s="138">
        <f>'FR-16(7)(v)-3 PROD Demand'!L102+'FR-16(7)(v)-7 TRANS Demand'!L102+'FR-16(7)(v)-11 DIST Demand'!L102</f>
        <v>343156</v>
      </c>
      <c r="H102" s="129">
        <f>'FR-16(7)(v)-4 PROD Energy'!L102+'FR-16(7)(v)-8 TRANS Energy'!L102+'FR-16(7)(v)-12 DIST Energy'!L102</f>
        <v>0</v>
      </c>
      <c r="I102" s="130">
        <f>'FR-16(7)(v)-5 PROD Cust'!L102+'FR-16(7)(v)-9 TRANS Cust'!L102+'FR-16(7)(v)-13 DIST Cust'!L102</f>
        <v>0</v>
      </c>
      <c r="J102" s="34">
        <f t="shared" si="23"/>
        <v>343156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L103</f>
        <v>1086465</v>
      </c>
      <c r="G103" s="138">
        <f>'FR-16(7)(v)-3 PROD Demand'!L103+'FR-16(7)(v)-7 TRANS Demand'!L103+'FR-16(7)(v)-11 DIST Demand'!L103</f>
        <v>1086465</v>
      </c>
      <c r="H103" s="129">
        <f>'FR-16(7)(v)-4 PROD Energy'!L103+'FR-16(7)(v)-8 TRANS Energy'!L103+'FR-16(7)(v)-12 DIST Energy'!L103</f>
        <v>0</v>
      </c>
      <c r="I103" s="130">
        <f>'FR-16(7)(v)-5 PROD Cust'!L103+'FR-16(7)(v)-9 TRANS Cust'!L103+'FR-16(7)(v)-13 DIST Cust'!L103</f>
        <v>0</v>
      </c>
      <c r="J103" s="34">
        <f t="shared" si="23"/>
        <v>1086465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L104</f>
        <v>1864</v>
      </c>
      <c r="G104" s="138">
        <f>'FR-16(7)(v)-3 PROD Demand'!L104+'FR-16(7)(v)-7 TRANS Demand'!L104+'FR-16(7)(v)-11 DIST Demand'!L104</f>
        <v>0</v>
      </c>
      <c r="H104" s="129">
        <f>'FR-16(7)(v)-4 PROD Energy'!L104+'FR-16(7)(v)-8 TRANS Energy'!L104+'FR-16(7)(v)-12 DIST Energy'!L104</f>
        <v>0</v>
      </c>
      <c r="I104" s="130">
        <f>'FR-16(7)(v)-5 PROD Cust'!L104+'FR-16(7)(v)-9 TRANS Cust'!L104+'FR-16(7)(v)-13 DIST Cust'!L104</f>
        <v>1864</v>
      </c>
      <c r="J104" s="34">
        <f t="shared" si="23"/>
        <v>1864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L105</f>
        <v>36955</v>
      </c>
      <c r="G105" s="138">
        <f>'FR-16(7)(v)-3 PROD Demand'!L105+'FR-16(7)(v)-7 TRANS Demand'!L105+'FR-16(7)(v)-11 DIST Demand'!L105</f>
        <v>0</v>
      </c>
      <c r="H105" s="129">
        <f>'FR-16(7)(v)-4 PROD Energy'!L105+'FR-16(7)(v)-8 TRANS Energy'!L105+'FR-16(7)(v)-12 DIST Energy'!L105</f>
        <v>0</v>
      </c>
      <c r="I105" s="130">
        <f>'FR-16(7)(v)-5 PROD Cust'!L105+'FR-16(7)(v)-9 TRANS Cust'!L105+'FR-16(7)(v)-13 DIST Cust'!L105</f>
        <v>36955</v>
      </c>
      <c r="J105" s="34">
        <f t="shared" si="23"/>
        <v>36955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L106</f>
        <v>251</v>
      </c>
      <c r="G106" s="138">
        <f>'FR-16(7)(v)-3 PROD Demand'!L106+'FR-16(7)(v)-7 TRANS Demand'!L106+'FR-16(7)(v)-11 DIST Demand'!L106</f>
        <v>0</v>
      </c>
      <c r="H106" s="129">
        <f>'FR-16(7)(v)-4 PROD Energy'!L106+'FR-16(7)(v)-8 TRANS Energy'!L106+'FR-16(7)(v)-12 DIST Energy'!L106</f>
        <v>0</v>
      </c>
      <c r="I106" s="130">
        <f>'FR-16(7)(v)-5 PROD Cust'!L106+'FR-16(7)(v)-9 TRANS Cust'!L106+'FR-16(7)(v)-13 DIST Cust'!L106</f>
        <v>251</v>
      </c>
      <c r="J106" s="34">
        <f t="shared" si="23"/>
        <v>251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L107</f>
        <v>0</v>
      </c>
      <c r="G107" s="138">
        <f>'FR-16(7)(v)-3 PROD Demand'!L107+'FR-16(7)(v)-7 TRANS Demand'!L107+'FR-16(7)(v)-11 DIST Demand'!L107</f>
        <v>0</v>
      </c>
      <c r="H107" s="129">
        <f>'FR-16(7)(v)-4 PROD Energy'!L107+'FR-16(7)(v)-8 TRANS Energy'!L107+'FR-16(7)(v)-12 DIST Energy'!L107</f>
        <v>0</v>
      </c>
      <c r="I107" s="130">
        <f>'FR-16(7)(v)-5 PROD Cust'!L107+'FR-16(7)(v)-9 TRANS Cust'!L107+'FR-16(7)(v)-13 DIST Cust'!L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L108</f>
        <v>0</v>
      </c>
      <c r="G108" s="138">
        <f>'FR-16(7)(v)-3 PROD Demand'!L108+'FR-16(7)(v)-7 TRANS Demand'!L108+'FR-16(7)(v)-11 DIST Demand'!L108</f>
        <v>0</v>
      </c>
      <c r="H108" s="129">
        <f>'FR-16(7)(v)-4 PROD Energy'!L108+'FR-16(7)(v)-8 TRANS Energy'!L108+'FR-16(7)(v)-12 DIST Energy'!L108</f>
        <v>0</v>
      </c>
      <c r="I108" s="130">
        <f>'FR-16(7)(v)-5 PROD Cust'!L108+'FR-16(7)(v)-9 TRANS Cust'!L108+'FR-16(7)(v)-13 DIST Cust'!L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7706574</v>
      </c>
      <c r="G109" s="139">
        <f t="shared" si="25"/>
        <v>5074142</v>
      </c>
      <c r="H109" s="131">
        <f t="shared" si="25"/>
        <v>2593362</v>
      </c>
      <c r="I109" s="132">
        <f t="shared" si="25"/>
        <v>39070</v>
      </c>
      <c r="J109" s="35">
        <f t="shared" si="25"/>
        <v>7706574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L112</f>
        <v>1825336</v>
      </c>
      <c r="G112" s="138">
        <f>'FR-16(7)(v)-3 PROD Demand'!L112+'FR-16(7)(v)-7 TRANS Demand'!L112+'FR-16(7)(v)-11 DIST Demand'!L112</f>
        <v>1825336</v>
      </c>
      <c r="H112" s="129">
        <f>'FR-16(7)(v)-4 PROD Energy'!L112+'FR-16(7)(v)-8 TRANS Energy'!L112+'FR-16(7)(v)-12 DIST Energy'!L112</f>
        <v>0</v>
      </c>
      <c r="I112" s="130">
        <f>'FR-16(7)(v)-5 PROD Cust'!L112+'FR-16(7)(v)-9 TRANS Cust'!L112+'FR-16(7)(v)-13 DIST Cust'!L112</f>
        <v>0</v>
      </c>
      <c r="J112" s="34">
        <f>SUM(G112:I112)</f>
        <v>1825336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L113</f>
        <v>1298869</v>
      </c>
      <c r="G113" s="138">
        <f>'FR-16(7)(v)-3 PROD Demand'!L113+'FR-16(7)(v)-7 TRANS Demand'!L113+'FR-16(7)(v)-11 DIST Demand'!L113</f>
        <v>0</v>
      </c>
      <c r="H113" s="129">
        <f>'FR-16(7)(v)-4 PROD Energy'!L113+'FR-16(7)(v)-8 TRANS Energy'!L113+'FR-16(7)(v)-12 DIST Energy'!L113</f>
        <v>1298869</v>
      </c>
      <c r="I113" s="130">
        <f>'FR-16(7)(v)-5 PROD Cust'!L113+'FR-16(7)(v)-9 TRANS Cust'!L113+'FR-16(7)(v)-13 DIST Cust'!L113</f>
        <v>0</v>
      </c>
      <c r="J113" s="34">
        <f t="shared" ref="J113:J120" si="26">SUM(G113:I113)</f>
        <v>1298869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L114</f>
        <v>171868</v>
      </c>
      <c r="G114" s="138">
        <f>'FR-16(7)(v)-3 PROD Demand'!L114+'FR-16(7)(v)-7 TRANS Demand'!L114+'FR-16(7)(v)-11 DIST Demand'!L114</f>
        <v>171868</v>
      </c>
      <c r="H114" s="129">
        <f>'FR-16(7)(v)-4 PROD Energy'!L114+'FR-16(7)(v)-8 TRANS Energy'!L114+'FR-16(7)(v)-12 DIST Energy'!L114</f>
        <v>0</v>
      </c>
      <c r="I114" s="130">
        <f>'FR-16(7)(v)-5 PROD Cust'!L114+'FR-16(7)(v)-9 TRANS Cust'!L114+'FR-16(7)(v)-13 DIST Cust'!L114</f>
        <v>0</v>
      </c>
      <c r="J114" s="34">
        <f t="shared" si="26"/>
        <v>171868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L115</f>
        <v>544149</v>
      </c>
      <c r="G115" s="138">
        <f>'FR-16(7)(v)-3 PROD Demand'!L115+'FR-16(7)(v)-7 TRANS Demand'!L115+'FR-16(7)(v)-11 DIST Demand'!L115</f>
        <v>544149</v>
      </c>
      <c r="H115" s="129">
        <f>'FR-16(7)(v)-4 PROD Energy'!L115+'FR-16(7)(v)-8 TRANS Energy'!L115+'FR-16(7)(v)-12 DIST Energy'!L115</f>
        <v>0</v>
      </c>
      <c r="I115" s="130">
        <f>'FR-16(7)(v)-5 PROD Cust'!L115+'FR-16(7)(v)-9 TRANS Cust'!L115+'FR-16(7)(v)-13 DIST Cust'!L115</f>
        <v>0</v>
      </c>
      <c r="J115" s="34">
        <f t="shared" si="26"/>
        <v>544149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L116</f>
        <v>933</v>
      </c>
      <c r="G116" s="138">
        <f>'FR-16(7)(v)-3 PROD Demand'!L116+'FR-16(7)(v)-7 TRANS Demand'!L116+'FR-16(7)(v)-11 DIST Demand'!L116</f>
        <v>0</v>
      </c>
      <c r="H116" s="129">
        <f>'FR-16(7)(v)-4 PROD Energy'!L116+'FR-16(7)(v)-8 TRANS Energy'!L116+'FR-16(7)(v)-12 DIST Energy'!L116</f>
        <v>0</v>
      </c>
      <c r="I116" s="130">
        <f>'FR-16(7)(v)-5 PROD Cust'!L116+'FR-16(7)(v)-9 TRANS Cust'!L116+'FR-16(7)(v)-13 DIST Cust'!L116</f>
        <v>933</v>
      </c>
      <c r="J116" s="34">
        <f t="shared" si="26"/>
        <v>933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L117</f>
        <v>18509</v>
      </c>
      <c r="G117" s="138">
        <f>'FR-16(7)(v)-3 PROD Demand'!L117+'FR-16(7)(v)-7 TRANS Demand'!L117+'FR-16(7)(v)-11 DIST Demand'!L117</f>
        <v>0</v>
      </c>
      <c r="H117" s="129">
        <f>'FR-16(7)(v)-4 PROD Energy'!L117+'FR-16(7)(v)-8 TRANS Energy'!L117+'FR-16(7)(v)-12 DIST Energy'!L117</f>
        <v>0</v>
      </c>
      <c r="I117" s="130">
        <f>'FR-16(7)(v)-5 PROD Cust'!L117+'FR-16(7)(v)-9 TRANS Cust'!L117+'FR-16(7)(v)-13 DIST Cust'!L117</f>
        <v>18509</v>
      </c>
      <c r="J117" s="34">
        <f t="shared" si="26"/>
        <v>18509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L118</f>
        <v>126</v>
      </c>
      <c r="G118" s="138">
        <f>'FR-16(7)(v)-3 PROD Demand'!L118+'FR-16(7)(v)-7 TRANS Demand'!L118+'FR-16(7)(v)-11 DIST Demand'!L118</f>
        <v>0</v>
      </c>
      <c r="H118" s="129">
        <f>'FR-16(7)(v)-4 PROD Energy'!L118+'FR-16(7)(v)-8 TRANS Energy'!L118+'FR-16(7)(v)-12 DIST Energy'!L118</f>
        <v>0</v>
      </c>
      <c r="I118" s="130">
        <f>'FR-16(7)(v)-5 PROD Cust'!L118+'FR-16(7)(v)-9 TRANS Cust'!L118+'FR-16(7)(v)-13 DIST Cust'!L118</f>
        <v>126</v>
      </c>
      <c r="J118" s="34">
        <f t="shared" si="26"/>
        <v>126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L119</f>
        <v>0</v>
      </c>
      <c r="G119" s="138">
        <f>'FR-16(7)(v)-3 PROD Demand'!L119+'FR-16(7)(v)-7 TRANS Demand'!L119+'FR-16(7)(v)-11 DIST Demand'!L119</f>
        <v>0</v>
      </c>
      <c r="H119" s="129">
        <f>'FR-16(7)(v)-4 PROD Energy'!L119+'FR-16(7)(v)-8 TRANS Energy'!L119+'FR-16(7)(v)-12 DIST Energy'!L119</f>
        <v>0</v>
      </c>
      <c r="I119" s="130">
        <f>'FR-16(7)(v)-5 PROD Cust'!L119+'FR-16(7)(v)-9 TRANS Cust'!L119+'FR-16(7)(v)-13 DIST Cust'!L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L120</f>
        <v>0</v>
      </c>
      <c r="G120" s="138">
        <f>'FR-16(7)(v)-3 PROD Demand'!L120+'FR-16(7)(v)-7 TRANS Demand'!L120+'FR-16(7)(v)-11 DIST Demand'!L120</f>
        <v>0</v>
      </c>
      <c r="H120" s="129">
        <f>'FR-16(7)(v)-4 PROD Energy'!L120+'FR-16(7)(v)-8 TRANS Energy'!L120+'FR-16(7)(v)-12 DIST Energy'!L120</f>
        <v>0</v>
      </c>
      <c r="I120" s="130">
        <f>'FR-16(7)(v)-5 PROD Cust'!L120+'FR-16(7)(v)-9 TRANS Cust'!L120+'FR-16(7)(v)-13 DIST Cust'!L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3859790</v>
      </c>
      <c r="G121" s="139">
        <f t="shared" si="28"/>
        <v>2541353</v>
      </c>
      <c r="H121" s="131">
        <f t="shared" si="28"/>
        <v>1298869</v>
      </c>
      <c r="I121" s="132">
        <f t="shared" si="28"/>
        <v>19568</v>
      </c>
      <c r="J121" s="35">
        <f t="shared" si="28"/>
        <v>3859790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256501398</v>
      </c>
      <c r="G123" s="140">
        <f t="shared" si="29"/>
        <v>252191812</v>
      </c>
      <c r="H123" s="133">
        <f t="shared" si="29"/>
        <v>3892231</v>
      </c>
      <c r="I123" s="134">
        <f t="shared" si="29"/>
        <v>417355</v>
      </c>
      <c r="J123" s="34">
        <f t="shared" si="29"/>
        <v>256501398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20</v>
      </c>
      <c r="K125" s="18"/>
    </row>
    <row r="126" spans="1:11">
      <c r="A126" s="30" t="str">
        <f>$A$2</f>
        <v>DT SECONDARY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DT SECONDARY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L136</f>
        <v>54173940</v>
      </c>
      <c r="G136" s="138">
        <f>'FR-16(7)(v)-3 PROD Demand'!L136+'FR-16(7)(v)-7 TRANS Demand'!L136+'FR-16(7)(v)-11 DIST Demand'!L136</f>
        <v>54173940</v>
      </c>
      <c r="H136" s="129">
        <f>'FR-16(7)(v)-4 PROD Energy'!L136+'FR-16(7)(v)-8 TRANS Energy'!L136+'FR-16(7)(v)-12 DIST Energy'!L136</f>
        <v>0</v>
      </c>
      <c r="I136" s="130">
        <f>'FR-16(7)(v)-5 PROD Cust'!L136+'FR-16(7)(v)-9 TRANS Cust'!L136+'FR-16(7)(v)-13 DIST Cust'!L136</f>
        <v>0</v>
      </c>
      <c r="J136" s="34">
        <f>SUM(G136:I136)</f>
        <v>54173940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L137</f>
        <v>26055211</v>
      </c>
      <c r="G137" s="138">
        <f>'FR-16(7)(v)-3 PROD Demand'!L137+'FR-16(7)(v)-7 TRANS Demand'!L137+'FR-16(7)(v)-11 DIST Demand'!L137</f>
        <v>26055211</v>
      </c>
      <c r="H137" s="129">
        <f>'FR-16(7)(v)-4 PROD Energy'!L137+'FR-16(7)(v)-8 TRANS Energy'!L137+'FR-16(7)(v)-12 DIST Energy'!L137</f>
        <v>0</v>
      </c>
      <c r="I137" s="130">
        <f>'FR-16(7)(v)-5 PROD Cust'!L137+'FR-16(7)(v)-9 TRANS Cust'!L137+'FR-16(7)(v)-13 DIST Cust'!L137</f>
        <v>0</v>
      </c>
      <c r="J137" s="34">
        <f>SUM(G137:I137)</f>
        <v>26055211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L138</f>
        <v>188561</v>
      </c>
      <c r="G138" s="138">
        <f>'FR-16(7)(v)-3 PROD Demand'!L138+'FR-16(7)(v)-7 TRANS Demand'!L138+'FR-16(7)(v)-11 DIST Demand'!L138</f>
        <v>188561</v>
      </c>
      <c r="H138" s="129">
        <f>'FR-16(7)(v)-4 PROD Energy'!L138+'FR-16(7)(v)-8 TRANS Energy'!L138+'FR-16(7)(v)-12 DIST Energy'!L138</f>
        <v>0</v>
      </c>
      <c r="I138" s="130">
        <f>'FR-16(7)(v)-5 PROD Cust'!L138+'FR-16(7)(v)-9 TRANS Cust'!L138+'FR-16(7)(v)-13 DIST Cust'!L138</f>
        <v>0</v>
      </c>
      <c r="J138" s="34">
        <f>SUM(G138:I138)</f>
        <v>188561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80417712</v>
      </c>
      <c r="G139" s="139">
        <f t="shared" si="31"/>
        <v>80417712</v>
      </c>
      <c r="H139" s="131">
        <f t="shared" si="31"/>
        <v>0</v>
      </c>
      <c r="I139" s="132">
        <f t="shared" si="31"/>
        <v>0</v>
      </c>
      <c r="J139" s="35">
        <f t="shared" si="31"/>
        <v>80417712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L142</f>
        <v>0</v>
      </c>
      <c r="G142" s="138">
        <f>'FR-16(7)(v)-3 PROD Demand'!L142+'FR-16(7)(v)-7 TRANS Demand'!L142+'FR-16(7)(v)-11 DIST Demand'!L142</f>
        <v>0</v>
      </c>
      <c r="H142" s="129">
        <f>'FR-16(7)(v)-4 PROD Energy'!L142+'FR-16(7)(v)-8 TRANS Energy'!L142+'FR-16(7)(v)-12 DIST Energy'!L142</f>
        <v>0</v>
      </c>
      <c r="I142" s="130">
        <f>'FR-16(7)(v)-5 PROD Cust'!L142+'FR-16(7)(v)-9 TRANS Cust'!L142+'FR-16(7)(v)-13 DIST Cust'!L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L143</f>
        <v>999480</v>
      </c>
      <c r="G143" s="138">
        <f>'FR-16(7)(v)-3 PROD Demand'!L143+'FR-16(7)(v)-7 TRANS Demand'!L143+'FR-16(7)(v)-11 DIST Demand'!L143</f>
        <v>999480</v>
      </c>
      <c r="H143" s="129">
        <f>'FR-16(7)(v)-4 PROD Energy'!L143+'FR-16(7)(v)-8 TRANS Energy'!L143+'FR-16(7)(v)-12 DIST Energy'!L143</f>
        <v>0</v>
      </c>
      <c r="I143" s="130">
        <f>'FR-16(7)(v)-5 PROD Cust'!L143+'FR-16(7)(v)-9 TRANS Cust'!L143+'FR-16(7)(v)-13 DIST Cust'!L143</f>
        <v>0</v>
      </c>
      <c r="J143" s="34">
        <f>SUM(G143:I143)</f>
        <v>999480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L144</f>
        <v>6818</v>
      </c>
      <c r="G144" s="138">
        <f>'FR-16(7)(v)-3 PROD Demand'!L144+'FR-16(7)(v)-7 TRANS Demand'!L144+'FR-16(7)(v)-11 DIST Demand'!L144</f>
        <v>6818</v>
      </c>
      <c r="H144" s="129">
        <f>'FR-16(7)(v)-4 PROD Energy'!L144+'FR-16(7)(v)-8 TRANS Energy'!L144+'FR-16(7)(v)-12 DIST Energy'!L144</f>
        <v>0</v>
      </c>
      <c r="I144" s="130">
        <f>'FR-16(7)(v)-5 PROD Cust'!L144+'FR-16(7)(v)-9 TRANS Cust'!L144+'FR-16(7)(v)-13 DIST Cust'!L144</f>
        <v>0</v>
      </c>
      <c r="J144" s="34">
        <f>SUM(G144:I144)</f>
        <v>6818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1006298</v>
      </c>
      <c r="G145" s="139">
        <f t="shared" si="32"/>
        <v>1006298</v>
      </c>
      <c r="H145" s="131">
        <f t="shared" si="32"/>
        <v>0</v>
      </c>
      <c r="I145" s="132">
        <f t="shared" si="32"/>
        <v>0</v>
      </c>
      <c r="J145" s="35">
        <f t="shared" si="32"/>
        <v>1006298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81424010</v>
      </c>
      <c r="G147" s="138">
        <f>G145+G139</f>
        <v>81424010</v>
      </c>
      <c r="H147" s="129">
        <f>H145+H139</f>
        <v>0</v>
      </c>
      <c r="I147" s="130">
        <f>I145+I139</f>
        <v>0</v>
      </c>
      <c r="J147" s="34">
        <f>J145+J139</f>
        <v>81424010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L150</f>
        <v>2544035</v>
      </c>
      <c r="G150" s="138">
        <f>'FR-16(7)(v)-3 PROD Demand'!L150+'FR-16(7)(v)-7 TRANS Demand'!L150+'FR-16(7)(v)-11 DIST Demand'!L150</f>
        <v>2544035</v>
      </c>
      <c r="H150" s="129">
        <f>'FR-16(7)(v)-4 PROD Energy'!L150+'FR-16(7)(v)-8 TRANS Energy'!L150+'FR-16(7)(v)-12 DIST Energy'!L150</f>
        <v>0</v>
      </c>
      <c r="I150" s="130">
        <f>'FR-16(7)(v)-5 PROD Cust'!L150+'FR-16(7)(v)-9 TRANS Cust'!L150+'FR-16(7)(v)-13 DIST Cust'!L150</f>
        <v>0</v>
      </c>
      <c r="J150" s="34">
        <f>SUM(G150:I150)</f>
        <v>2544035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L151</f>
        <v>2209821</v>
      </c>
      <c r="G151" s="138">
        <f>'FR-16(7)(v)-3 PROD Demand'!L151+'FR-16(7)(v)-7 TRANS Demand'!L151+'FR-16(7)(v)-11 DIST Demand'!L151</f>
        <v>2209821</v>
      </c>
      <c r="H151" s="129">
        <f>'FR-16(7)(v)-4 PROD Energy'!L151+'FR-16(7)(v)-8 TRANS Energy'!L151+'FR-16(7)(v)-12 DIST Energy'!L151</f>
        <v>0</v>
      </c>
      <c r="I151" s="130">
        <f>'FR-16(7)(v)-5 PROD Cust'!L151+'FR-16(7)(v)-9 TRANS Cust'!L151+'FR-16(7)(v)-13 DIST Cust'!L151</f>
        <v>0</v>
      </c>
      <c r="J151" s="34">
        <f>SUM(G151:I151)</f>
        <v>2209821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L152</f>
        <v>5923</v>
      </c>
      <c r="G152" s="138">
        <f>'FR-16(7)(v)-3 PROD Demand'!L152+'FR-16(7)(v)-7 TRANS Demand'!L152+'FR-16(7)(v)-11 DIST Demand'!L152</f>
        <v>0</v>
      </c>
      <c r="H152" s="129">
        <f>'FR-16(7)(v)-4 PROD Energy'!L152+'FR-16(7)(v)-8 TRANS Energy'!L152+'FR-16(7)(v)-12 DIST Energy'!L152</f>
        <v>0</v>
      </c>
      <c r="I152" s="130">
        <f>'FR-16(7)(v)-5 PROD Cust'!L152+'FR-16(7)(v)-9 TRANS Cust'!L152+'FR-16(7)(v)-13 DIST Cust'!L152</f>
        <v>5923</v>
      </c>
      <c r="J152" s="34">
        <f t="shared" ref="J152:J162" si="33">SUM(G152:I152)</f>
        <v>5923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L153</f>
        <v>798649</v>
      </c>
      <c r="G153" s="138">
        <f>'FR-16(7)(v)-3 PROD Demand'!L153+'FR-16(7)(v)-7 TRANS Demand'!L153+'FR-16(7)(v)-11 DIST Demand'!L153</f>
        <v>798649</v>
      </c>
      <c r="H153" s="129">
        <f>'FR-16(7)(v)-4 PROD Energy'!L153+'FR-16(7)(v)-8 TRANS Energy'!L153+'FR-16(7)(v)-12 DIST Energy'!L153</f>
        <v>0</v>
      </c>
      <c r="I153" s="130">
        <f>'FR-16(7)(v)-5 PROD Cust'!L153+'FR-16(7)(v)-9 TRANS Cust'!L153+'FR-16(7)(v)-13 DIST Cust'!L153</f>
        <v>0</v>
      </c>
      <c r="J153" s="34">
        <f t="shared" si="33"/>
        <v>798649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L154</f>
        <v>1540</v>
      </c>
      <c r="G154" s="138">
        <f>'FR-16(7)(v)-3 PROD Demand'!L154+'FR-16(7)(v)-7 TRANS Demand'!L154+'FR-16(7)(v)-11 DIST Demand'!L154</f>
        <v>0</v>
      </c>
      <c r="H154" s="129">
        <f>'FR-16(7)(v)-4 PROD Energy'!L154+'FR-16(7)(v)-8 TRANS Energy'!L154+'FR-16(7)(v)-12 DIST Energy'!L154</f>
        <v>0</v>
      </c>
      <c r="I154" s="130">
        <f>'FR-16(7)(v)-5 PROD Cust'!L154+'FR-16(7)(v)-9 TRANS Cust'!L154+'FR-16(7)(v)-13 DIST Cust'!L154</f>
        <v>1540</v>
      </c>
      <c r="J154" s="34">
        <f t="shared" si="33"/>
        <v>1540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L155</f>
        <v>2821197</v>
      </c>
      <c r="G155" s="138">
        <f>'FR-16(7)(v)-3 PROD Demand'!L155+'FR-16(7)(v)-7 TRANS Demand'!L155+'FR-16(7)(v)-11 DIST Demand'!L155</f>
        <v>2821197</v>
      </c>
      <c r="H155" s="129">
        <f>'FR-16(7)(v)-4 PROD Energy'!L155+'FR-16(7)(v)-8 TRANS Energy'!L155+'FR-16(7)(v)-12 DIST Energy'!L155</f>
        <v>0</v>
      </c>
      <c r="I155" s="130">
        <f>'FR-16(7)(v)-5 PROD Cust'!L155+'FR-16(7)(v)-9 TRANS Cust'!L155+'FR-16(7)(v)-13 DIST Cust'!L155</f>
        <v>0</v>
      </c>
      <c r="J155" s="34">
        <f t="shared" si="33"/>
        <v>2821197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L156</f>
        <v>4041</v>
      </c>
      <c r="G156" s="138">
        <f>'FR-16(7)(v)-3 PROD Demand'!L156+'FR-16(7)(v)-7 TRANS Demand'!L156+'FR-16(7)(v)-11 DIST Demand'!L156</f>
        <v>0</v>
      </c>
      <c r="H156" s="129">
        <f>'FR-16(7)(v)-4 PROD Energy'!L156+'FR-16(7)(v)-8 TRANS Energy'!L156+'FR-16(7)(v)-12 DIST Energy'!L156</f>
        <v>0</v>
      </c>
      <c r="I156" s="130">
        <f>'FR-16(7)(v)-5 PROD Cust'!L156+'FR-16(7)(v)-9 TRANS Cust'!L156+'FR-16(7)(v)-13 DIST Cust'!L156</f>
        <v>4041</v>
      </c>
      <c r="J156" s="34">
        <f t="shared" si="33"/>
        <v>4041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L157</f>
        <v>1124347</v>
      </c>
      <c r="G157" s="138">
        <f>'FR-16(7)(v)-3 PROD Demand'!L157+'FR-16(7)(v)-7 TRANS Demand'!L157+'FR-16(7)(v)-11 DIST Demand'!L157</f>
        <v>1124347</v>
      </c>
      <c r="H157" s="129">
        <f>'FR-16(7)(v)-4 PROD Energy'!L157+'FR-16(7)(v)-8 TRANS Energy'!L157+'FR-16(7)(v)-12 DIST Energy'!L157</f>
        <v>0</v>
      </c>
      <c r="I157" s="130">
        <f>'FR-16(7)(v)-5 PROD Cust'!L157+'FR-16(7)(v)-9 TRANS Cust'!L157+'FR-16(7)(v)-13 DIST Cust'!L157</f>
        <v>0</v>
      </c>
      <c r="J157" s="34">
        <f t="shared" si="33"/>
        <v>1124347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L158</f>
        <v>1846</v>
      </c>
      <c r="G158" s="138">
        <f>'FR-16(7)(v)-3 PROD Demand'!L158+'FR-16(7)(v)-7 TRANS Demand'!L158+'FR-16(7)(v)-11 DIST Demand'!L158</f>
        <v>0</v>
      </c>
      <c r="H158" s="129">
        <f>'FR-16(7)(v)-4 PROD Energy'!L158+'FR-16(7)(v)-8 TRANS Energy'!L158+'FR-16(7)(v)-12 DIST Energy'!L158</f>
        <v>0</v>
      </c>
      <c r="I158" s="130">
        <f>'FR-16(7)(v)-5 PROD Cust'!L158+'FR-16(7)(v)-9 TRANS Cust'!L158+'FR-16(7)(v)-13 DIST Cust'!L158</f>
        <v>1846</v>
      </c>
      <c r="J158" s="34">
        <f t="shared" si="33"/>
        <v>1846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L159</f>
        <v>2904720</v>
      </c>
      <c r="G159" s="138">
        <f>'FR-16(7)(v)-3 PROD Demand'!L159+'FR-16(7)(v)-7 TRANS Demand'!L159+'FR-16(7)(v)-11 DIST Demand'!L159</f>
        <v>2904720</v>
      </c>
      <c r="H159" s="129">
        <f>'FR-16(7)(v)-4 PROD Energy'!L159+'FR-16(7)(v)-8 TRANS Energy'!L159+'FR-16(7)(v)-12 DIST Energy'!L159</f>
        <v>0</v>
      </c>
      <c r="I159" s="130">
        <f>'FR-16(7)(v)-5 PROD Cust'!L159+'FR-16(7)(v)-9 TRANS Cust'!L159+'FR-16(7)(v)-13 DIST Cust'!L159</f>
        <v>0</v>
      </c>
      <c r="J159" s="34">
        <f t="shared" si="33"/>
        <v>2904720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L160</f>
        <v>4533</v>
      </c>
      <c r="G160" s="138">
        <f>'FR-16(7)(v)-3 PROD Demand'!L160+'FR-16(7)(v)-7 TRANS Demand'!L160+'FR-16(7)(v)-11 DIST Demand'!L160</f>
        <v>0</v>
      </c>
      <c r="H160" s="129">
        <f>'FR-16(7)(v)-4 PROD Energy'!L160+'FR-16(7)(v)-8 TRANS Energy'!L160+'FR-16(7)(v)-12 DIST Energy'!L160</f>
        <v>0</v>
      </c>
      <c r="I160" s="130">
        <f>'FR-16(7)(v)-5 PROD Cust'!L160+'FR-16(7)(v)-9 TRANS Cust'!L160+'FR-16(7)(v)-13 DIST Cust'!L160</f>
        <v>4533</v>
      </c>
      <c r="J160" s="34">
        <f t="shared" si="33"/>
        <v>4533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L161</f>
        <v>608990</v>
      </c>
      <c r="G161" s="138">
        <f>'FR-16(7)(v)-3 PROD Demand'!L161+'FR-16(7)(v)-7 TRANS Demand'!L161+'FR-16(7)(v)-11 DIST Demand'!L161</f>
        <v>608990</v>
      </c>
      <c r="H161" s="129">
        <f>'FR-16(7)(v)-4 PROD Energy'!L161+'FR-16(7)(v)-8 TRANS Energy'!L161+'FR-16(7)(v)-12 DIST Energy'!L161</f>
        <v>0</v>
      </c>
      <c r="I161" s="130">
        <f>'FR-16(7)(v)-5 PROD Cust'!L161+'FR-16(7)(v)-9 TRANS Cust'!L161+'FR-16(7)(v)-13 DIST Cust'!L161</f>
        <v>0</v>
      </c>
      <c r="J161" s="34">
        <f t="shared" si="33"/>
        <v>608990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L162</f>
        <v>830</v>
      </c>
      <c r="G162" s="138">
        <f>'FR-16(7)(v)-3 PROD Demand'!L162+'FR-16(7)(v)-7 TRANS Demand'!L162+'FR-16(7)(v)-11 DIST Demand'!L162</f>
        <v>0</v>
      </c>
      <c r="H162" s="129">
        <f>'FR-16(7)(v)-4 PROD Energy'!L162+'FR-16(7)(v)-8 TRANS Energy'!L162+'FR-16(7)(v)-12 DIST Energy'!L162</f>
        <v>0</v>
      </c>
      <c r="I162" s="130">
        <f>'FR-16(7)(v)-5 PROD Cust'!L162+'FR-16(7)(v)-9 TRANS Cust'!L162+'FR-16(7)(v)-13 DIST Cust'!L162</f>
        <v>830</v>
      </c>
      <c r="J162" s="34">
        <f t="shared" si="33"/>
        <v>830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L163</f>
        <v>2840859</v>
      </c>
      <c r="G163" s="138">
        <f>'FR-16(7)(v)-3 PROD Demand'!L163+'FR-16(7)(v)-7 TRANS Demand'!L163+'FR-16(7)(v)-11 DIST Demand'!L163</f>
        <v>2840859</v>
      </c>
      <c r="H163" s="129">
        <f>'FR-16(7)(v)-4 PROD Energy'!L163+'FR-16(7)(v)-8 TRANS Energy'!L163+'FR-16(7)(v)-12 DIST Energy'!L163</f>
        <v>0</v>
      </c>
      <c r="I163" s="130">
        <f>'FR-16(7)(v)-5 PROD Cust'!L163+'FR-16(7)(v)-9 TRANS Cust'!L163+'FR-16(7)(v)-13 DIST Cust'!L163</f>
        <v>0</v>
      </c>
      <c r="J163" s="34">
        <f t="shared" ref="J163:J169" si="35">SUM(G163:I163)</f>
        <v>2840859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L164</f>
        <v>5833</v>
      </c>
      <c r="G164" s="138">
        <f>'FR-16(7)(v)-3 PROD Demand'!L164+'FR-16(7)(v)-7 TRANS Demand'!L164+'FR-16(7)(v)-11 DIST Demand'!L164</f>
        <v>0</v>
      </c>
      <c r="H164" s="129">
        <f>'FR-16(7)(v)-4 PROD Energy'!L164+'FR-16(7)(v)-8 TRANS Energy'!L164+'FR-16(7)(v)-12 DIST Energy'!L164</f>
        <v>0</v>
      </c>
      <c r="I164" s="130">
        <f>'FR-16(7)(v)-5 PROD Cust'!L164+'FR-16(7)(v)-9 TRANS Cust'!L164+'FR-16(7)(v)-13 DIST Cust'!L164</f>
        <v>5833</v>
      </c>
      <c r="J164" s="34">
        <f t="shared" si="35"/>
        <v>5833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L165</f>
        <v>53937</v>
      </c>
      <c r="G165" s="138">
        <f>'FR-16(7)(v)-3 PROD Demand'!L165+'FR-16(7)(v)-7 TRANS Demand'!L165+'FR-16(7)(v)-11 DIST Demand'!L165</f>
        <v>0</v>
      </c>
      <c r="H165" s="129">
        <f>'FR-16(7)(v)-4 PROD Energy'!L165+'FR-16(7)(v)-8 TRANS Energy'!L165+'FR-16(7)(v)-12 DIST Energy'!L165</f>
        <v>0</v>
      </c>
      <c r="I165" s="130">
        <f>'FR-16(7)(v)-5 PROD Cust'!L165+'FR-16(7)(v)-9 TRANS Cust'!L165+'FR-16(7)(v)-13 DIST Cust'!L165</f>
        <v>53937</v>
      </c>
      <c r="J165" s="34">
        <f t="shared" si="35"/>
        <v>53937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L166</f>
        <v>52163</v>
      </c>
      <c r="G166" s="138">
        <f>'FR-16(7)(v)-3 PROD Demand'!L166+'FR-16(7)(v)-7 TRANS Demand'!L166+'FR-16(7)(v)-11 DIST Demand'!L166</f>
        <v>0</v>
      </c>
      <c r="H166" s="129">
        <f>'FR-16(7)(v)-4 PROD Energy'!L166+'FR-16(7)(v)-8 TRANS Energy'!L166+'FR-16(7)(v)-12 DIST Energy'!L166</f>
        <v>0</v>
      </c>
      <c r="I166" s="130">
        <f>'FR-16(7)(v)-5 PROD Cust'!L166+'FR-16(7)(v)-9 TRANS Cust'!L166+'FR-16(7)(v)-13 DIST Cust'!L166</f>
        <v>52163</v>
      </c>
      <c r="J166" s="34">
        <f t="shared" si="35"/>
        <v>52163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L167</f>
        <v>0</v>
      </c>
      <c r="G167" s="138">
        <f>'FR-16(7)(v)-3 PROD Demand'!L167+'FR-16(7)(v)-7 TRANS Demand'!L167+'FR-16(7)(v)-11 DIST Demand'!L167</f>
        <v>0</v>
      </c>
      <c r="H167" s="129">
        <f>'FR-16(7)(v)-4 PROD Energy'!L167+'FR-16(7)(v)-8 TRANS Energy'!L167+'FR-16(7)(v)-12 DIST Energy'!L167</f>
        <v>0</v>
      </c>
      <c r="I167" s="130">
        <f>'FR-16(7)(v)-5 PROD Cust'!L167+'FR-16(7)(v)-9 TRANS Cust'!L167+'FR-16(7)(v)-13 DIST Cust'!L167</f>
        <v>0</v>
      </c>
      <c r="J167" s="34">
        <f t="shared" si="35"/>
        <v>0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L168</f>
        <v>136691</v>
      </c>
      <c r="G168" s="138">
        <f>'FR-16(7)(v)-3 PROD Demand'!L168+'FR-16(7)(v)-7 TRANS Demand'!L168+'FR-16(7)(v)-11 DIST Demand'!L168</f>
        <v>135997</v>
      </c>
      <c r="H168" s="129">
        <f>'FR-16(7)(v)-4 PROD Energy'!L168+'FR-16(7)(v)-8 TRANS Energy'!L168+'FR-16(7)(v)-12 DIST Energy'!L168</f>
        <v>0</v>
      </c>
      <c r="I168" s="130">
        <f>'FR-16(7)(v)-5 PROD Cust'!L168+'FR-16(7)(v)-9 TRANS Cust'!L168+'FR-16(7)(v)-13 DIST Cust'!L168</f>
        <v>694</v>
      </c>
      <c r="J168" s="34">
        <f t="shared" si="35"/>
        <v>136691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L169</f>
        <v>0</v>
      </c>
      <c r="G169" s="138">
        <f>'FR-16(7)(v)-3 PROD Demand'!L169+'FR-16(7)(v)-7 TRANS Demand'!L169+'FR-16(7)(v)-11 DIST Demand'!L169</f>
        <v>0</v>
      </c>
      <c r="H169" s="129">
        <f>'FR-16(7)(v)-4 PROD Energy'!L169+'FR-16(7)(v)-8 TRANS Energy'!L169+'FR-16(7)(v)-12 DIST Energy'!L169</f>
        <v>0</v>
      </c>
      <c r="I169" s="130">
        <f>'FR-16(7)(v)-5 PROD Cust'!L169+'FR-16(7)(v)-9 TRANS Cust'!L169+'FR-16(7)(v)-13 DIST Cust'!L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L170</f>
        <v>-2966732</v>
      </c>
      <c r="G170" s="138">
        <f>'FR-16(7)(v)-3 PROD Demand'!L170+'FR-16(7)(v)-7 TRANS Demand'!L170+'FR-16(7)(v)-11 DIST Demand'!L170</f>
        <v>-2966732</v>
      </c>
      <c r="H170" s="129">
        <f>'FR-16(7)(v)-4 PROD Energy'!L170+'FR-16(7)(v)-8 TRANS Energy'!L170+'FR-16(7)(v)-12 DIST Energy'!L170</f>
        <v>0</v>
      </c>
      <c r="I170" s="130">
        <f>'FR-16(7)(v)-5 PROD Cust'!L170+'FR-16(7)(v)-9 TRANS Cust'!L170+'FR-16(7)(v)-13 DIST Cust'!L170</f>
        <v>0</v>
      </c>
      <c r="J170" s="1236">
        <f t="shared" ref="J170" si="37">SUM(G170:I170)</f>
        <v>-2966732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13153223</v>
      </c>
      <c r="G171" s="139">
        <f t="shared" ref="G171:K171" si="39">SUM(G149:G170)</f>
        <v>13021883</v>
      </c>
      <c r="H171" s="131">
        <f t="shared" si="39"/>
        <v>0</v>
      </c>
      <c r="I171" s="132">
        <f t="shared" si="39"/>
        <v>131340</v>
      </c>
      <c r="J171" s="35">
        <f t="shared" si="39"/>
        <v>13153223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14159521</v>
      </c>
      <c r="G173" s="138">
        <f>G171+G145</f>
        <v>14028181</v>
      </c>
      <c r="H173" s="129">
        <f>H171+H145</f>
        <v>0</v>
      </c>
      <c r="I173" s="130">
        <f>I171+I145</f>
        <v>131340</v>
      </c>
      <c r="J173" s="34">
        <f>J171+J145</f>
        <v>14159521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94577233</v>
      </c>
      <c r="G174" s="138">
        <f>G147+G171</f>
        <v>94445893</v>
      </c>
      <c r="H174" s="129">
        <f>H147+H171</f>
        <v>0</v>
      </c>
      <c r="I174" s="130">
        <f>I147+I171</f>
        <v>131340</v>
      </c>
      <c r="J174" s="34">
        <f>J147+J171</f>
        <v>94577233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L177</f>
        <v>1344880</v>
      </c>
      <c r="G177" s="138">
        <f>'FR-16(7)(v)-3 PROD Demand'!L177+'FR-16(7)(v)-7 TRANS Demand'!L177+'FR-16(7)(v)-11 DIST Demand'!L177</f>
        <v>1344880</v>
      </c>
      <c r="H177" s="129">
        <f>'FR-16(7)(v)-4 PROD Energy'!L177+'FR-16(7)(v)-8 TRANS Energy'!L177+'FR-16(7)(v)-12 DIST Energy'!L177</f>
        <v>0</v>
      </c>
      <c r="I177" s="130">
        <f>'FR-16(7)(v)-5 PROD Cust'!L177+'FR-16(7)(v)-9 TRANS Cust'!L177+'FR-16(7)(v)-13 DIST Cust'!L177</f>
        <v>0</v>
      </c>
      <c r="J177" s="34">
        <f>SUM(G177:I177)</f>
        <v>1344880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L178</f>
        <v>956988</v>
      </c>
      <c r="G178" s="138">
        <f>'FR-16(7)(v)-3 PROD Demand'!L178+'FR-16(7)(v)-7 TRANS Demand'!L178+'FR-16(7)(v)-11 DIST Demand'!L178</f>
        <v>0</v>
      </c>
      <c r="H178" s="129">
        <f>'FR-16(7)(v)-4 PROD Energy'!L178+'FR-16(7)(v)-8 TRANS Energy'!L178+'FR-16(7)(v)-12 DIST Energy'!L178</f>
        <v>956988</v>
      </c>
      <c r="I178" s="130">
        <f>'FR-16(7)(v)-5 PROD Cust'!L178+'FR-16(7)(v)-9 TRANS Cust'!L178+'FR-16(7)(v)-13 DIST Cust'!L178</f>
        <v>0</v>
      </c>
      <c r="J178" s="34">
        <f t="shared" ref="J178:J185" si="40">SUM(G178:I178)</f>
        <v>956988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L179</f>
        <v>126630</v>
      </c>
      <c r="G179" s="138">
        <f>'FR-16(7)(v)-3 PROD Demand'!L179+'FR-16(7)(v)-7 TRANS Demand'!L179+'FR-16(7)(v)-11 DIST Demand'!L179</f>
        <v>126630</v>
      </c>
      <c r="H179" s="129">
        <f>'FR-16(7)(v)-4 PROD Energy'!L179+'FR-16(7)(v)-8 TRANS Energy'!L179+'FR-16(7)(v)-12 DIST Energy'!L179</f>
        <v>0</v>
      </c>
      <c r="I179" s="130">
        <f>'FR-16(7)(v)-5 PROD Cust'!L179+'FR-16(7)(v)-9 TRANS Cust'!L179+'FR-16(7)(v)-13 DIST Cust'!L179</f>
        <v>0</v>
      </c>
      <c r="J179" s="34">
        <f t="shared" si="40"/>
        <v>126630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L180</f>
        <v>400921</v>
      </c>
      <c r="G180" s="138">
        <f>'FR-16(7)(v)-3 PROD Demand'!L180+'FR-16(7)(v)-7 TRANS Demand'!L180+'FR-16(7)(v)-11 DIST Demand'!L180</f>
        <v>400921</v>
      </c>
      <c r="H180" s="129">
        <f>'FR-16(7)(v)-4 PROD Energy'!L180+'FR-16(7)(v)-8 TRANS Energy'!L180+'FR-16(7)(v)-12 DIST Energy'!L180</f>
        <v>0</v>
      </c>
      <c r="I180" s="130">
        <f>'FR-16(7)(v)-5 PROD Cust'!L180+'FR-16(7)(v)-9 TRANS Cust'!L180+'FR-16(7)(v)-13 DIST Cust'!L180</f>
        <v>0</v>
      </c>
      <c r="J180" s="34">
        <f t="shared" si="40"/>
        <v>400921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L181</f>
        <v>688</v>
      </c>
      <c r="G181" s="138">
        <f>'FR-16(7)(v)-3 PROD Demand'!L181+'FR-16(7)(v)-7 TRANS Demand'!L181+'FR-16(7)(v)-11 DIST Demand'!L181</f>
        <v>0</v>
      </c>
      <c r="H181" s="129">
        <f>'FR-16(7)(v)-4 PROD Energy'!L181+'FR-16(7)(v)-8 TRANS Energy'!L181+'FR-16(7)(v)-12 DIST Energy'!L181</f>
        <v>0</v>
      </c>
      <c r="I181" s="130">
        <f>'FR-16(7)(v)-5 PROD Cust'!L181+'FR-16(7)(v)-9 TRANS Cust'!L181+'FR-16(7)(v)-13 DIST Cust'!L181</f>
        <v>688</v>
      </c>
      <c r="J181" s="34">
        <f t="shared" si="40"/>
        <v>688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L182</f>
        <v>13637</v>
      </c>
      <c r="G182" s="138">
        <f>'FR-16(7)(v)-3 PROD Demand'!L182+'FR-16(7)(v)-7 TRANS Demand'!L182+'FR-16(7)(v)-11 DIST Demand'!L182</f>
        <v>0</v>
      </c>
      <c r="H182" s="129">
        <f>'FR-16(7)(v)-4 PROD Energy'!L182+'FR-16(7)(v)-8 TRANS Energy'!L182+'FR-16(7)(v)-12 DIST Energy'!L182</f>
        <v>0</v>
      </c>
      <c r="I182" s="130">
        <f>'FR-16(7)(v)-5 PROD Cust'!L182+'FR-16(7)(v)-9 TRANS Cust'!L182+'FR-16(7)(v)-13 DIST Cust'!L182</f>
        <v>13637</v>
      </c>
      <c r="J182" s="34">
        <f t="shared" si="40"/>
        <v>13637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L183</f>
        <v>93</v>
      </c>
      <c r="G183" s="138">
        <f>'FR-16(7)(v)-3 PROD Demand'!L183+'FR-16(7)(v)-7 TRANS Demand'!L183+'FR-16(7)(v)-11 DIST Demand'!L183</f>
        <v>0</v>
      </c>
      <c r="H183" s="129">
        <f>'FR-16(7)(v)-4 PROD Energy'!L183+'FR-16(7)(v)-8 TRANS Energy'!L183+'FR-16(7)(v)-12 DIST Energy'!L183</f>
        <v>0</v>
      </c>
      <c r="I183" s="130">
        <f>'FR-16(7)(v)-5 PROD Cust'!L183+'FR-16(7)(v)-9 TRANS Cust'!L183+'FR-16(7)(v)-13 DIST Cust'!L183</f>
        <v>93</v>
      </c>
      <c r="J183" s="34">
        <f t="shared" si="40"/>
        <v>93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L184</f>
        <v>0</v>
      </c>
      <c r="G184" s="138">
        <f>'FR-16(7)(v)-3 PROD Demand'!L184+'FR-16(7)(v)-7 TRANS Demand'!L184+'FR-16(7)(v)-11 DIST Demand'!L184</f>
        <v>0</v>
      </c>
      <c r="H184" s="129">
        <f>'FR-16(7)(v)-4 PROD Energy'!L184+'FR-16(7)(v)-8 TRANS Energy'!L184+'FR-16(7)(v)-12 DIST Energy'!L184</f>
        <v>0</v>
      </c>
      <c r="I184" s="130">
        <f>'FR-16(7)(v)-5 PROD Cust'!L184+'FR-16(7)(v)-9 TRANS Cust'!L184+'FR-16(7)(v)-13 DIST Cust'!L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L185</f>
        <v>42511</v>
      </c>
      <c r="G185" s="138">
        <f>'FR-16(7)(v)-3 PROD Demand'!L185+'FR-16(7)(v)-7 TRANS Demand'!L185+'FR-16(7)(v)-11 DIST Demand'!L185</f>
        <v>5318</v>
      </c>
      <c r="H185" s="129">
        <f>'FR-16(7)(v)-4 PROD Energy'!L185+'FR-16(7)(v)-8 TRANS Energy'!L185+'FR-16(7)(v)-12 DIST Energy'!L185</f>
        <v>36624</v>
      </c>
      <c r="I185" s="130">
        <f>'FR-16(7)(v)-5 PROD Cust'!L185+'FR-16(7)(v)-9 TRANS Cust'!L185+'FR-16(7)(v)-13 DIST Cust'!L185</f>
        <v>569</v>
      </c>
      <c r="J185" s="34">
        <f t="shared" si="40"/>
        <v>42511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2886348</v>
      </c>
      <c r="G186" s="139">
        <f t="shared" si="42"/>
        <v>1877749</v>
      </c>
      <c r="H186" s="131">
        <f t="shared" si="42"/>
        <v>993612</v>
      </c>
      <c r="I186" s="132">
        <f t="shared" si="42"/>
        <v>14987</v>
      </c>
      <c r="J186" s="35">
        <f t="shared" si="42"/>
        <v>2886348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L189</f>
        <v>1036392</v>
      </c>
      <c r="G189" s="138">
        <f>'FR-16(7)(v)-3 PROD Demand'!L189+'FR-16(7)(v)-7 TRANS Demand'!L189+'FR-16(7)(v)-11 DIST Demand'!L189</f>
        <v>1036392</v>
      </c>
      <c r="H189" s="129">
        <f>'FR-16(7)(v)-4 PROD Energy'!L189+'FR-16(7)(v)-8 TRANS Energy'!L189+'FR-16(7)(v)-12 DIST Energy'!L189</f>
        <v>0</v>
      </c>
      <c r="I189" s="130">
        <f>'FR-16(7)(v)-5 PROD Cust'!L189+'FR-16(7)(v)-9 TRANS Cust'!L189+'FR-16(7)(v)-13 DIST Cust'!L189</f>
        <v>0</v>
      </c>
      <c r="J189" s="34">
        <f>SUM(G189:I189)</f>
        <v>1036392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L190</f>
        <v>737474</v>
      </c>
      <c r="G190" s="138">
        <f>'FR-16(7)(v)-3 PROD Demand'!L190+'FR-16(7)(v)-7 TRANS Demand'!L190+'FR-16(7)(v)-11 DIST Demand'!L190</f>
        <v>0</v>
      </c>
      <c r="H190" s="129">
        <f>'FR-16(7)(v)-4 PROD Energy'!L190+'FR-16(7)(v)-8 TRANS Energy'!L190+'FR-16(7)(v)-12 DIST Energy'!L190</f>
        <v>737474</v>
      </c>
      <c r="I190" s="130">
        <f>'FR-16(7)(v)-5 PROD Cust'!L190+'FR-16(7)(v)-9 TRANS Cust'!L190+'FR-16(7)(v)-13 DIST Cust'!L190</f>
        <v>0</v>
      </c>
      <c r="J190" s="34">
        <f t="shared" ref="J190:J197" si="43">SUM(G190:I190)</f>
        <v>737474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L191</f>
        <v>97583</v>
      </c>
      <c r="G191" s="138">
        <f>'FR-16(7)(v)-3 PROD Demand'!L191+'FR-16(7)(v)-7 TRANS Demand'!L191+'FR-16(7)(v)-11 DIST Demand'!L191</f>
        <v>97583</v>
      </c>
      <c r="H191" s="129">
        <f>'FR-16(7)(v)-4 PROD Energy'!L191+'FR-16(7)(v)-8 TRANS Energy'!L191+'FR-16(7)(v)-12 DIST Energy'!L191</f>
        <v>0</v>
      </c>
      <c r="I191" s="130">
        <f>'FR-16(7)(v)-5 PROD Cust'!L191+'FR-16(7)(v)-9 TRANS Cust'!L191+'FR-16(7)(v)-13 DIST Cust'!L191</f>
        <v>0</v>
      </c>
      <c r="J191" s="34">
        <f t="shared" si="43"/>
        <v>97583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L192</f>
        <v>308958</v>
      </c>
      <c r="G192" s="138">
        <f>'FR-16(7)(v)-3 PROD Demand'!L192+'FR-16(7)(v)-7 TRANS Demand'!L192+'FR-16(7)(v)-11 DIST Demand'!L192</f>
        <v>308958</v>
      </c>
      <c r="H192" s="129">
        <f>'FR-16(7)(v)-4 PROD Energy'!L192+'FR-16(7)(v)-8 TRANS Energy'!L192+'FR-16(7)(v)-12 DIST Energy'!L192</f>
        <v>0</v>
      </c>
      <c r="I192" s="130">
        <f>'FR-16(7)(v)-5 PROD Cust'!L192+'FR-16(7)(v)-9 TRANS Cust'!L192+'FR-16(7)(v)-13 DIST Cust'!L192</f>
        <v>0</v>
      </c>
      <c r="J192" s="34">
        <f t="shared" si="43"/>
        <v>308958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L193</f>
        <v>530</v>
      </c>
      <c r="G193" s="138">
        <f>'FR-16(7)(v)-3 PROD Demand'!L193+'FR-16(7)(v)-7 TRANS Demand'!L193+'FR-16(7)(v)-11 DIST Demand'!L193</f>
        <v>0</v>
      </c>
      <c r="H193" s="129">
        <f>'FR-16(7)(v)-4 PROD Energy'!L193+'FR-16(7)(v)-8 TRANS Energy'!L193+'FR-16(7)(v)-12 DIST Energy'!L193</f>
        <v>0</v>
      </c>
      <c r="I193" s="130">
        <f>'FR-16(7)(v)-5 PROD Cust'!L193+'FR-16(7)(v)-9 TRANS Cust'!L193+'FR-16(7)(v)-13 DIST Cust'!L193</f>
        <v>530</v>
      </c>
      <c r="J193" s="34">
        <f t="shared" si="43"/>
        <v>530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L194</f>
        <v>10509</v>
      </c>
      <c r="G194" s="138">
        <f>'FR-16(7)(v)-3 PROD Demand'!L194+'FR-16(7)(v)-7 TRANS Demand'!L194+'FR-16(7)(v)-11 DIST Demand'!L194</f>
        <v>0</v>
      </c>
      <c r="H194" s="129">
        <f>'FR-16(7)(v)-4 PROD Energy'!L194+'FR-16(7)(v)-8 TRANS Energy'!L194+'FR-16(7)(v)-12 DIST Energy'!L194</f>
        <v>0</v>
      </c>
      <c r="I194" s="130">
        <f>'FR-16(7)(v)-5 PROD Cust'!L194+'FR-16(7)(v)-9 TRANS Cust'!L194+'FR-16(7)(v)-13 DIST Cust'!L194</f>
        <v>10509</v>
      </c>
      <c r="J194" s="34">
        <f t="shared" si="43"/>
        <v>10509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L195</f>
        <v>71</v>
      </c>
      <c r="G195" s="138">
        <f>'FR-16(7)(v)-3 PROD Demand'!L195+'FR-16(7)(v)-7 TRANS Demand'!L195+'FR-16(7)(v)-11 DIST Demand'!L195</f>
        <v>0</v>
      </c>
      <c r="H195" s="129">
        <f>'FR-16(7)(v)-4 PROD Energy'!L195+'FR-16(7)(v)-8 TRANS Energy'!L195+'FR-16(7)(v)-12 DIST Energy'!L195</f>
        <v>0</v>
      </c>
      <c r="I195" s="130">
        <f>'FR-16(7)(v)-5 PROD Cust'!L195+'FR-16(7)(v)-9 TRANS Cust'!L195+'FR-16(7)(v)-13 DIST Cust'!L195</f>
        <v>71</v>
      </c>
      <c r="J195" s="34">
        <f t="shared" si="43"/>
        <v>71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L196</f>
        <v>0</v>
      </c>
      <c r="G196" s="138">
        <f>'FR-16(7)(v)-3 PROD Demand'!L196+'FR-16(7)(v)-7 TRANS Demand'!L196+'FR-16(7)(v)-11 DIST Demand'!L196</f>
        <v>0</v>
      </c>
      <c r="H196" s="129">
        <f>'FR-16(7)(v)-4 PROD Energy'!L196+'FR-16(7)(v)-8 TRANS Energy'!L196+'FR-16(7)(v)-12 DIST Energy'!L196</f>
        <v>0</v>
      </c>
      <c r="I196" s="130">
        <f>'FR-16(7)(v)-5 PROD Cust'!L196+'FR-16(7)(v)-9 TRANS Cust'!L196+'FR-16(7)(v)-13 DIST Cust'!L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L197</f>
        <v>-3495</v>
      </c>
      <c r="G197" s="138">
        <f>'FR-16(7)(v)-3 PROD Demand'!L197+'FR-16(7)(v)-7 TRANS Demand'!L197+'FR-16(7)(v)-11 DIST Demand'!L197</f>
        <v>-437</v>
      </c>
      <c r="H197" s="129">
        <f>'FR-16(7)(v)-4 PROD Energy'!L197+'FR-16(7)(v)-8 TRANS Energy'!L197+'FR-16(7)(v)-12 DIST Energy'!L197</f>
        <v>-3011</v>
      </c>
      <c r="I197" s="130">
        <f>'FR-16(7)(v)-5 PROD Cust'!L197+'FR-16(7)(v)-9 TRANS Cust'!L197+'FR-16(7)(v)-13 DIST Cust'!L197</f>
        <v>-47</v>
      </c>
      <c r="J197" s="34">
        <f t="shared" si="43"/>
        <v>-3495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2188022</v>
      </c>
      <c r="G198" s="139">
        <f>SUM(G188:G197)</f>
        <v>1442496</v>
      </c>
      <c r="H198" s="131">
        <f>SUM(H188:H197)</f>
        <v>734463</v>
      </c>
      <c r="I198" s="132">
        <f>SUM(I188:I197)</f>
        <v>11063</v>
      </c>
      <c r="J198" s="35">
        <f>SUM(J188:J197)</f>
        <v>2188022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99651603</v>
      </c>
      <c r="G200" s="140">
        <f t="shared" si="45"/>
        <v>97766138</v>
      </c>
      <c r="H200" s="133">
        <f t="shared" si="45"/>
        <v>1728075</v>
      </c>
      <c r="I200" s="134">
        <f t="shared" si="45"/>
        <v>157390</v>
      </c>
      <c r="J200" s="34">
        <f t="shared" si="45"/>
        <v>99651603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20</v>
      </c>
      <c r="K202" s="18"/>
    </row>
    <row r="203" spans="1:11">
      <c r="A203" s="30" t="str">
        <f>$A$2</f>
        <v>DT SECONDARY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DT SECONDARY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5" si="47">F59-F136</f>
        <v>57711681</v>
      </c>
      <c r="G213" s="138">
        <f t="shared" si="47"/>
        <v>57711681</v>
      </c>
      <c r="H213" s="129">
        <f t="shared" si="47"/>
        <v>0</v>
      </c>
      <c r="I213" s="130">
        <f t="shared" si="47"/>
        <v>0</v>
      </c>
      <c r="J213" s="34">
        <f t="shared" si="47"/>
        <v>57711681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si="47"/>
        <v>19596145</v>
      </c>
      <c r="G214" s="138">
        <f t="shared" si="47"/>
        <v>19596145</v>
      </c>
      <c r="H214" s="129">
        <f t="shared" si="47"/>
        <v>0</v>
      </c>
      <c r="I214" s="130">
        <f t="shared" si="47"/>
        <v>0</v>
      </c>
      <c r="J214" s="34">
        <f t="shared" si="47"/>
        <v>19596145</v>
      </c>
      <c r="K214" s="34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si="47"/>
        <v>-188561</v>
      </c>
      <c r="G215" s="138">
        <f t="shared" si="47"/>
        <v>-188561</v>
      </c>
      <c r="H215" s="129">
        <f t="shared" si="47"/>
        <v>0</v>
      </c>
      <c r="I215" s="130">
        <f t="shared" si="47"/>
        <v>0</v>
      </c>
      <c r="J215" s="34">
        <f t="shared" si="47"/>
        <v>-188561</v>
      </c>
      <c r="K215" s="34">
        <f t="shared" si="47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48">SUM(F213:F215)</f>
        <v>77119265</v>
      </c>
      <c r="G216" s="139">
        <f t="shared" si="48"/>
        <v>77119265</v>
      </c>
      <c r="H216" s="131">
        <f t="shared" si="48"/>
        <v>0</v>
      </c>
      <c r="I216" s="132">
        <f t="shared" si="48"/>
        <v>0</v>
      </c>
      <c r="J216" s="35">
        <f t="shared" si="48"/>
        <v>77119265</v>
      </c>
      <c r="K216" s="35">
        <f t="shared" si="48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21" si="49">F65-F142</f>
        <v>0</v>
      </c>
      <c r="G219" s="138">
        <f t="shared" si="49"/>
        <v>0</v>
      </c>
      <c r="H219" s="129">
        <f t="shared" si="49"/>
        <v>0</v>
      </c>
      <c r="I219" s="130">
        <f t="shared" si="49"/>
        <v>0</v>
      </c>
      <c r="J219" s="34">
        <f t="shared" si="49"/>
        <v>0</v>
      </c>
      <c r="K219" s="34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si="49"/>
        <v>15923475</v>
      </c>
      <c r="G220" s="138">
        <f t="shared" si="49"/>
        <v>15923475</v>
      </c>
      <c r="H220" s="129">
        <f t="shared" si="49"/>
        <v>0</v>
      </c>
      <c r="I220" s="130">
        <f t="shared" si="49"/>
        <v>0</v>
      </c>
      <c r="J220" s="34">
        <f t="shared" si="49"/>
        <v>15923475</v>
      </c>
      <c r="K220" s="34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si="49"/>
        <v>-6818</v>
      </c>
      <c r="G221" s="138">
        <f t="shared" si="49"/>
        <v>-6818</v>
      </c>
      <c r="H221" s="129">
        <f t="shared" si="49"/>
        <v>0</v>
      </c>
      <c r="I221" s="130">
        <f t="shared" si="49"/>
        <v>0</v>
      </c>
      <c r="J221" s="34">
        <f t="shared" si="49"/>
        <v>-6818</v>
      </c>
      <c r="K221" s="34">
        <f t="shared" si="49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0">SUM(F218:F221)</f>
        <v>15916657</v>
      </c>
      <c r="G222" s="139">
        <f t="shared" si="50"/>
        <v>15916657</v>
      </c>
      <c r="H222" s="131">
        <f t="shared" si="50"/>
        <v>0</v>
      </c>
      <c r="I222" s="132">
        <f t="shared" si="50"/>
        <v>0</v>
      </c>
      <c r="J222" s="35">
        <f t="shared" si="50"/>
        <v>15916657</v>
      </c>
      <c r="K222" s="35">
        <f t="shared" si="50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1">F70-F147</f>
        <v>93035922</v>
      </c>
      <c r="G224" s="138">
        <f t="shared" si="51"/>
        <v>93035922</v>
      </c>
      <c r="H224" s="129">
        <f t="shared" si="51"/>
        <v>0</v>
      </c>
      <c r="I224" s="130">
        <f t="shared" si="51"/>
        <v>0</v>
      </c>
      <c r="J224" s="34">
        <f t="shared" si="51"/>
        <v>93035922</v>
      </c>
      <c r="K224" s="34">
        <f t="shared" si="51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8" si="52">F73-F150</f>
        <v>17729989</v>
      </c>
      <c r="G227" s="138">
        <f t="shared" si="52"/>
        <v>17729989</v>
      </c>
      <c r="H227" s="129">
        <f t="shared" si="52"/>
        <v>0</v>
      </c>
      <c r="I227" s="130">
        <f t="shared" si="52"/>
        <v>0</v>
      </c>
      <c r="J227" s="34">
        <f t="shared" si="52"/>
        <v>17729989</v>
      </c>
      <c r="K227" s="34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si="52"/>
        <v>3732347</v>
      </c>
      <c r="G228" s="138">
        <f t="shared" si="52"/>
        <v>3732347</v>
      </c>
      <c r="H228" s="129">
        <f t="shared" si="52"/>
        <v>0</v>
      </c>
      <c r="I228" s="130">
        <f t="shared" si="52"/>
        <v>0</v>
      </c>
      <c r="J228" s="34">
        <f t="shared" si="52"/>
        <v>3732347</v>
      </c>
      <c r="K228" s="34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K229" si="53">F75-F152</f>
        <v>10004</v>
      </c>
      <c r="G229" s="138">
        <f t="shared" si="53"/>
        <v>0</v>
      </c>
      <c r="H229" s="129">
        <f t="shared" si="53"/>
        <v>0</v>
      </c>
      <c r="I229" s="130">
        <f t="shared" si="53"/>
        <v>10004</v>
      </c>
      <c r="J229" s="34">
        <f t="shared" si="53"/>
        <v>10004</v>
      </c>
      <c r="K229" s="34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ref="F230:K230" si="54">F76-F153</f>
        <v>1348904</v>
      </c>
      <c r="G230" s="138">
        <f t="shared" si="54"/>
        <v>1348904</v>
      </c>
      <c r="H230" s="129">
        <f t="shared" si="54"/>
        <v>0</v>
      </c>
      <c r="I230" s="130">
        <f t="shared" si="54"/>
        <v>0</v>
      </c>
      <c r="J230" s="34">
        <f t="shared" si="54"/>
        <v>1348904</v>
      </c>
      <c r="K230" s="34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ref="F231:K231" si="55">F77-F154</f>
        <v>2602</v>
      </c>
      <c r="G231" s="138">
        <f t="shared" si="55"/>
        <v>0</v>
      </c>
      <c r="H231" s="129">
        <f t="shared" si="55"/>
        <v>0</v>
      </c>
      <c r="I231" s="130">
        <f t="shared" si="55"/>
        <v>2602</v>
      </c>
      <c r="J231" s="34">
        <f t="shared" si="55"/>
        <v>2602</v>
      </c>
      <c r="K231" s="34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ref="F232:K232" si="56">F78-F155</f>
        <v>10131893</v>
      </c>
      <c r="G232" s="138">
        <f t="shared" si="56"/>
        <v>10131893</v>
      </c>
      <c r="H232" s="129">
        <f t="shared" si="56"/>
        <v>0</v>
      </c>
      <c r="I232" s="130">
        <f t="shared" si="56"/>
        <v>0</v>
      </c>
      <c r="J232" s="34">
        <f t="shared" si="56"/>
        <v>10131893</v>
      </c>
      <c r="K232" s="34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ref="F233:K233" si="57">F79-F156</f>
        <v>14510</v>
      </c>
      <c r="G233" s="138">
        <f t="shared" si="57"/>
        <v>0</v>
      </c>
      <c r="H233" s="129">
        <f t="shared" si="57"/>
        <v>0</v>
      </c>
      <c r="I233" s="130">
        <f t="shared" si="57"/>
        <v>14510</v>
      </c>
      <c r="J233" s="34">
        <f t="shared" si="57"/>
        <v>14510</v>
      </c>
      <c r="K233" s="34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ref="F234:K234" si="58">F80-F157</f>
        <v>4037919</v>
      </c>
      <c r="G234" s="138">
        <f t="shared" si="58"/>
        <v>4037919</v>
      </c>
      <c r="H234" s="129">
        <f t="shared" si="58"/>
        <v>0</v>
      </c>
      <c r="I234" s="130">
        <f t="shared" si="58"/>
        <v>0</v>
      </c>
      <c r="J234" s="34">
        <f t="shared" si="58"/>
        <v>4037919</v>
      </c>
      <c r="K234" s="34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ref="F235:K235" si="59">F81-F158</f>
        <v>6630</v>
      </c>
      <c r="G235" s="138">
        <f t="shared" si="59"/>
        <v>0</v>
      </c>
      <c r="H235" s="129">
        <f t="shared" si="59"/>
        <v>0</v>
      </c>
      <c r="I235" s="130">
        <f t="shared" si="59"/>
        <v>6630</v>
      </c>
      <c r="J235" s="34">
        <f t="shared" si="59"/>
        <v>6630</v>
      </c>
      <c r="K235" s="34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ref="F236:K236" si="60">F82-F159</f>
        <v>9641735</v>
      </c>
      <c r="G236" s="138">
        <f t="shared" si="60"/>
        <v>9641735</v>
      </c>
      <c r="H236" s="129">
        <f t="shared" si="60"/>
        <v>0</v>
      </c>
      <c r="I236" s="130">
        <f t="shared" si="60"/>
        <v>0</v>
      </c>
      <c r="J236" s="34">
        <f t="shared" si="60"/>
        <v>9641735</v>
      </c>
      <c r="K236" s="34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ref="F237:K237" si="61">F83-F160</f>
        <v>15048</v>
      </c>
      <c r="G237" s="138">
        <f t="shared" si="61"/>
        <v>0</v>
      </c>
      <c r="H237" s="129">
        <f t="shared" si="61"/>
        <v>0</v>
      </c>
      <c r="I237" s="130">
        <f t="shared" si="61"/>
        <v>15048</v>
      </c>
      <c r="J237" s="34">
        <f t="shared" si="61"/>
        <v>15048</v>
      </c>
      <c r="K237" s="34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ref="F238:K238" si="62">F84-F161</f>
        <v>2021441</v>
      </c>
      <c r="G238" s="138">
        <f t="shared" si="62"/>
        <v>2021441</v>
      </c>
      <c r="H238" s="129">
        <f t="shared" si="62"/>
        <v>0</v>
      </c>
      <c r="I238" s="130">
        <f t="shared" si="62"/>
        <v>0</v>
      </c>
      <c r="J238" s="34">
        <f t="shared" si="62"/>
        <v>2021441</v>
      </c>
      <c r="K238" s="34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ref="F239:K239" si="63">F85-F162</f>
        <v>2756</v>
      </c>
      <c r="G239" s="138">
        <f t="shared" si="63"/>
        <v>0</v>
      </c>
      <c r="H239" s="129">
        <f t="shared" si="63"/>
        <v>0</v>
      </c>
      <c r="I239" s="130">
        <f t="shared" si="63"/>
        <v>2756</v>
      </c>
      <c r="J239" s="34">
        <f t="shared" si="63"/>
        <v>2756</v>
      </c>
      <c r="K239" s="34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ref="F240:K247" si="64">F86-F163</f>
        <v>5619539</v>
      </c>
      <c r="G240" s="138">
        <f t="shared" si="64"/>
        <v>5619539</v>
      </c>
      <c r="H240" s="129">
        <f t="shared" si="64"/>
        <v>0</v>
      </c>
      <c r="I240" s="130">
        <f t="shared" si="64"/>
        <v>0</v>
      </c>
      <c r="J240" s="34">
        <f t="shared" si="64"/>
        <v>5619539</v>
      </c>
      <c r="K240" s="34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64"/>
        <v>11538</v>
      </c>
      <c r="G241" s="138">
        <f t="shared" si="64"/>
        <v>0</v>
      </c>
      <c r="H241" s="129">
        <f t="shared" si="64"/>
        <v>0</v>
      </c>
      <c r="I241" s="130">
        <f t="shared" si="64"/>
        <v>11538</v>
      </c>
      <c r="J241" s="34">
        <f t="shared" si="64"/>
        <v>11538</v>
      </c>
      <c r="K241" s="34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64"/>
        <v>51251</v>
      </c>
      <c r="G242" s="138">
        <f t="shared" si="64"/>
        <v>0</v>
      </c>
      <c r="H242" s="129">
        <f t="shared" si="64"/>
        <v>0</v>
      </c>
      <c r="I242" s="130">
        <f t="shared" si="64"/>
        <v>51251</v>
      </c>
      <c r="J242" s="34">
        <f t="shared" si="64"/>
        <v>51251</v>
      </c>
      <c r="K242" s="34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si="64"/>
        <v>113732</v>
      </c>
      <c r="G243" s="138">
        <f t="shared" si="64"/>
        <v>0</v>
      </c>
      <c r="H243" s="129">
        <f t="shared" si="64"/>
        <v>0</v>
      </c>
      <c r="I243" s="130">
        <f t="shared" si="64"/>
        <v>113732</v>
      </c>
      <c r="J243" s="34">
        <f t="shared" si="64"/>
        <v>113732</v>
      </c>
      <c r="K243" s="34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64"/>
        <v>0</v>
      </c>
      <c r="G244" s="138">
        <f t="shared" si="64"/>
        <v>0</v>
      </c>
      <c r="H244" s="129">
        <f t="shared" si="64"/>
        <v>0</v>
      </c>
      <c r="I244" s="130">
        <f t="shared" si="64"/>
        <v>0</v>
      </c>
      <c r="J244" s="34">
        <f t="shared" si="64"/>
        <v>0</v>
      </c>
      <c r="K244" s="34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64"/>
        <v>-136691</v>
      </c>
      <c r="G245" s="138">
        <f t="shared" si="64"/>
        <v>-135997</v>
      </c>
      <c r="H245" s="129">
        <f t="shared" si="64"/>
        <v>0</v>
      </c>
      <c r="I245" s="130">
        <f t="shared" si="64"/>
        <v>-694</v>
      </c>
      <c r="J245" s="34">
        <f t="shared" si="64"/>
        <v>-136691</v>
      </c>
      <c r="K245" s="34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si="64"/>
        <v>0</v>
      </c>
      <c r="G246" s="138">
        <f t="shared" si="64"/>
        <v>0</v>
      </c>
      <c r="H246" s="129">
        <f t="shared" si="64"/>
        <v>0</v>
      </c>
      <c r="I246" s="130">
        <f t="shared" si="64"/>
        <v>0</v>
      </c>
      <c r="J246" s="34">
        <f t="shared" si="64"/>
        <v>0</v>
      </c>
      <c r="K246" s="34">
        <f t="shared" si="64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4"/>
        <v>2966732</v>
      </c>
      <c r="G247" s="138">
        <f t="shared" si="64"/>
        <v>2966732</v>
      </c>
      <c r="H247" s="129">
        <f t="shared" si="64"/>
        <v>0</v>
      </c>
      <c r="I247" s="130">
        <f t="shared" si="64"/>
        <v>0</v>
      </c>
      <c r="J247" s="1236">
        <f t="shared" si="64"/>
        <v>2966732</v>
      </c>
      <c r="K247" s="1236">
        <f t="shared" si="64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57321879</v>
      </c>
      <c r="G248" s="139">
        <f t="shared" ref="G248:K248" si="65">SUM(G226:G247)</f>
        <v>57094502</v>
      </c>
      <c r="H248" s="131">
        <f t="shared" si="65"/>
        <v>0</v>
      </c>
      <c r="I248" s="132">
        <f t="shared" si="65"/>
        <v>227377</v>
      </c>
      <c r="J248" s="35">
        <f t="shared" si="65"/>
        <v>57321879</v>
      </c>
      <c r="K248" s="35">
        <f t="shared" si="65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1" si="66">F96-F173</f>
        <v>73238536</v>
      </c>
      <c r="G250" s="138">
        <f t="shared" si="66"/>
        <v>73011159</v>
      </c>
      <c r="H250" s="129">
        <f t="shared" si="66"/>
        <v>0</v>
      </c>
      <c r="I250" s="130">
        <f t="shared" si="66"/>
        <v>227377</v>
      </c>
      <c r="J250" s="34">
        <f t="shared" si="66"/>
        <v>73238536</v>
      </c>
      <c r="K250" s="34">
        <f t="shared" si="66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si="66"/>
        <v>150357801</v>
      </c>
      <c r="G251" s="138">
        <f t="shared" si="66"/>
        <v>150130424</v>
      </c>
      <c r="H251" s="129">
        <f t="shared" si="66"/>
        <v>0</v>
      </c>
      <c r="I251" s="130">
        <f t="shared" si="66"/>
        <v>227377</v>
      </c>
      <c r="J251" s="34">
        <f t="shared" si="66"/>
        <v>150357801</v>
      </c>
      <c r="K251" s="34">
        <f t="shared" si="66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7" si="67">F100-F177</f>
        <v>2299641</v>
      </c>
      <c r="G254" s="138">
        <f t="shared" si="67"/>
        <v>2299641</v>
      </c>
      <c r="H254" s="129">
        <f t="shared" si="67"/>
        <v>0</v>
      </c>
      <c r="I254" s="130">
        <f t="shared" si="67"/>
        <v>0</v>
      </c>
      <c r="J254" s="34">
        <f t="shared" si="67"/>
        <v>2299641</v>
      </c>
      <c r="K254" s="34">
        <f t="shared" si="67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si="67"/>
        <v>1636374</v>
      </c>
      <c r="G255" s="138">
        <f t="shared" si="67"/>
        <v>0</v>
      </c>
      <c r="H255" s="129">
        <f t="shared" si="67"/>
        <v>1636374</v>
      </c>
      <c r="I255" s="130">
        <f t="shared" si="67"/>
        <v>0</v>
      </c>
      <c r="J255" s="34">
        <f t="shared" si="67"/>
        <v>1636374</v>
      </c>
      <c r="K255" s="34">
        <f t="shared" si="67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si="67"/>
        <v>216526</v>
      </c>
      <c r="G256" s="138">
        <f t="shared" si="67"/>
        <v>216526</v>
      </c>
      <c r="H256" s="129">
        <f t="shared" si="67"/>
        <v>0</v>
      </c>
      <c r="I256" s="130">
        <f t="shared" si="67"/>
        <v>0</v>
      </c>
      <c r="J256" s="34">
        <f t="shared" si="67"/>
        <v>216526</v>
      </c>
      <c r="K256" s="34">
        <f t="shared" si="67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si="67"/>
        <v>685544</v>
      </c>
      <c r="G257" s="138">
        <f t="shared" si="67"/>
        <v>685544</v>
      </c>
      <c r="H257" s="129">
        <f t="shared" si="67"/>
        <v>0</v>
      </c>
      <c r="I257" s="130">
        <f t="shared" si="67"/>
        <v>0</v>
      </c>
      <c r="J257" s="34">
        <f t="shared" si="67"/>
        <v>685544</v>
      </c>
      <c r="K257" s="34">
        <f t="shared" si="67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62" si="68">F105-F182</f>
        <v>23318</v>
      </c>
      <c r="G259" s="138">
        <f t="shared" si="68"/>
        <v>0</v>
      </c>
      <c r="H259" s="129">
        <f t="shared" si="68"/>
        <v>0</v>
      </c>
      <c r="I259" s="130">
        <f t="shared" si="68"/>
        <v>23318</v>
      </c>
      <c r="J259" s="34">
        <f t="shared" si="68"/>
        <v>23318</v>
      </c>
      <c r="K259" s="34">
        <f t="shared" si="68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si="68"/>
        <v>158</v>
      </c>
      <c r="G260" s="138">
        <f t="shared" si="68"/>
        <v>0</v>
      </c>
      <c r="H260" s="129">
        <f t="shared" si="68"/>
        <v>0</v>
      </c>
      <c r="I260" s="130">
        <f t="shared" si="68"/>
        <v>158</v>
      </c>
      <c r="J260" s="34">
        <f t="shared" si="68"/>
        <v>158</v>
      </c>
      <c r="K260" s="34">
        <f t="shared" si="68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68"/>
        <v>0</v>
      </c>
      <c r="G261" s="138">
        <f t="shared" si="68"/>
        <v>0</v>
      </c>
      <c r="H261" s="129">
        <f t="shared" si="68"/>
        <v>0</v>
      </c>
      <c r="I261" s="130">
        <f t="shared" si="68"/>
        <v>0</v>
      </c>
      <c r="J261" s="34">
        <f t="shared" si="68"/>
        <v>0</v>
      </c>
      <c r="K261" s="34">
        <f t="shared" si="68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si="68"/>
        <v>-42511</v>
      </c>
      <c r="G262" s="138">
        <f t="shared" si="68"/>
        <v>-5318</v>
      </c>
      <c r="H262" s="129">
        <f t="shared" si="68"/>
        <v>-36624</v>
      </c>
      <c r="I262" s="130">
        <f t="shared" si="68"/>
        <v>-569</v>
      </c>
      <c r="J262" s="34">
        <f t="shared" si="68"/>
        <v>-42511</v>
      </c>
      <c r="K262" s="34">
        <f t="shared" si="68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69">SUM(F253:F262)</f>
        <v>4819050</v>
      </c>
      <c r="G263" s="139">
        <f t="shared" si="69"/>
        <v>3196393</v>
      </c>
      <c r="H263" s="131">
        <f t="shared" si="69"/>
        <v>1599750</v>
      </c>
      <c r="I263" s="132">
        <f t="shared" si="69"/>
        <v>22907</v>
      </c>
      <c r="J263" s="35">
        <f t="shared" si="69"/>
        <v>4819050</v>
      </c>
      <c r="K263" s="35">
        <f t="shared" si="69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9" si="70">F112-F189</f>
        <v>788944</v>
      </c>
      <c r="G266" s="138">
        <f t="shared" si="70"/>
        <v>788944</v>
      </c>
      <c r="H266" s="129">
        <f t="shared" si="70"/>
        <v>0</v>
      </c>
      <c r="I266" s="130">
        <f t="shared" si="70"/>
        <v>0</v>
      </c>
      <c r="J266" s="34">
        <f t="shared" si="70"/>
        <v>788944</v>
      </c>
      <c r="K266" s="34">
        <f t="shared" si="70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si="70"/>
        <v>561395</v>
      </c>
      <c r="G267" s="138">
        <f t="shared" si="70"/>
        <v>0</v>
      </c>
      <c r="H267" s="129">
        <f t="shared" si="70"/>
        <v>561395</v>
      </c>
      <c r="I267" s="130">
        <f t="shared" si="70"/>
        <v>0</v>
      </c>
      <c r="J267" s="34">
        <f t="shared" si="70"/>
        <v>561395</v>
      </c>
      <c r="K267" s="34">
        <f t="shared" si="70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si="70"/>
        <v>74285</v>
      </c>
      <c r="G268" s="138">
        <f t="shared" si="70"/>
        <v>74285</v>
      </c>
      <c r="H268" s="129">
        <f t="shared" si="70"/>
        <v>0</v>
      </c>
      <c r="I268" s="130">
        <f t="shared" si="70"/>
        <v>0</v>
      </c>
      <c r="J268" s="34">
        <f t="shared" si="70"/>
        <v>74285</v>
      </c>
      <c r="K268" s="34">
        <f t="shared" si="70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si="70"/>
        <v>235191</v>
      </c>
      <c r="G269" s="138">
        <f t="shared" si="70"/>
        <v>235191</v>
      </c>
      <c r="H269" s="129">
        <f t="shared" si="70"/>
        <v>0</v>
      </c>
      <c r="I269" s="130">
        <f t="shared" si="70"/>
        <v>0</v>
      </c>
      <c r="J269" s="34">
        <f t="shared" si="70"/>
        <v>235191</v>
      </c>
      <c r="K269" s="34">
        <f t="shared" si="70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4" si="71">F117-F194</f>
        <v>8000</v>
      </c>
      <c r="G271" s="138">
        <f t="shared" si="71"/>
        <v>0</v>
      </c>
      <c r="H271" s="129">
        <f t="shared" si="71"/>
        <v>0</v>
      </c>
      <c r="I271" s="130">
        <f t="shared" si="71"/>
        <v>8000</v>
      </c>
      <c r="J271" s="34">
        <f t="shared" si="71"/>
        <v>8000</v>
      </c>
      <c r="K271" s="34">
        <f t="shared" si="71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si="71"/>
        <v>55</v>
      </c>
      <c r="G272" s="138">
        <f t="shared" si="71"/>
        <v>0</v>
      </c>
      <c r="H272" s="129">
        <f t="shared" si="71"/>
        <v>0</v>
      </c>
      <c r="I272" s="130">
        <f t="shared" si="71"/>
        <v>55</v>
      </c>
      <c r="J272" s="34">
        <f t="shared" si="71"/>
        <v>55</v>
      </c>
      <c r="K272" s="34">
        <f t="shared" si="71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1"/>
        <v>0</v>
      </c>
      <c r="G273" s="138">
        <f t="shared" si="71"/>
        <v>0</v>
      </c>
      <c r="H273" s="129">
        <f t="shared" si="71"/>
        <v>0</v>
      </c>
      <c r="I273" s="130">
        <f t="shared" si="71"/>
        <v>0</v>
      </c>
      <c r="J273" s="34">
        <f t="shared" si="71"/>
        <v>0</v>
      </c>
      <c r="K273" s="34">
        <f t="shared" si="71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si="71"/>
        <v>3495</v>
      </c>
      <c r="G274" s="138">
        <f t="shared" si="71"/>
        <v>437</v>
      </c>
      <c r="H274" s="129">
        <f t="shared" si="71"/>
        <v>3011</v>
      </c>
      <c r="I274" s="130">
        <f t="shared" si="71"/>
        <v>47</v>
      </c>
      <c r="J274" s="34">
        <f t="shared" si="71"/>
        <v>3495</v>
      </c>
      <c r="K274" s="34">
        <f t="shared" si="71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72">SUM(F265:F274)</f>
        <v>1671365</v>
      </c>
      <c r="G275" s="139">
        <f t="shared" si="72"/>
        <v>1098857</v>
      </c>
      <c r="H275" s="131">
        <f t="shared" si="72"/>
        <v>564406</v>
      </c>
      <c r="I275" s="132">
        <f t="shared" si="72"/>
        <v>8102</v>
      </c>
      <c r="J275" s="35">
        <f t="shared" si="72"/>
        <v>1671365</v>
      </c>
      <c r="K275" s="35">
        <f t="shared" si="72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73">F275+F263+F248+F222+F216</f>
        <v>156848216</v>
      </c>
      <c r="G277" s="140">
        <f t="shared" si="73"/>
        <v>154425674</v>
      </c>
      <c r="H277" s="133">
        <f t="shared" si="73"/>
        <v>2164156</v>
      </c>
      <c r="I277" s="134">
        <f t="shared" si="73"/>
        <v>258386</v>
      </c>
      <c r="J277" s="34">
        <f t="shared" si="73"/>
        <v>156848216</v>
      </c>
      <c r="K277" s="34">
        <f t="shared" si="73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20</v>
      </c>
      <c r="K279" s="18"/>
    </row>
    <row r="280" spans="1:11">
      <c r="A280" s="30" t="str">
        <f>$A$2</f>
        <v>DT SECONDARY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DT SECONDARY</v>
      </c>
      <c r="G287" s="136" t="str">
        <f t="shared" ref="G287:I288" si="74">G9</f>
        <v>DEMAND</v>
      </c>
      <c r="H287" s="125" t="str">
        <f t="shared" si="74"/>
        <v>ENERGY</v>
      </c>
      <c r="I287" s="126" t="str">
        <f t="shared" si="74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74"/>
        <v>3</v>
      </c>
      <c r="H288" s="262">
        <f t="shared" si="74"/>
        <v>4</v>
      </c>
      <c r="I288" s="263">
        <f t="shared" si="74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L292</f>
        <v>0</v>
      </c>
      <c r="G292" s="138">
        <f>'FR-16(7)(v)-3 PROD Demand'!L292+'FR-16(7)(v)-7 TRANS Demand'!L292+'FR-16(7)(v)-11 DIST Demand'!L292</f>
        <v>0</v>
      </c>
      <c r="H292" s="129">
        <f>'FR-16(7)(v)-4 PROD Energy'!L292+'FR-16(7)(v)-8 TRANS Energy'!L292+'FR-16(7)(v)-12 DIST Energy'!L292</f>
        <v>0</v>
      </c>
      <c r="I292" s="130">
        <f>'FR-16(7)(v)-5 PROD Cust'!L292+'FR-16(7)(v)-9 TRANS Cust'!L292+'FR-16(7)(v)-13 DIST Cust'!L292</f>
        <v>0</v>
      </c>
      <c r="J292" s="34">
        <f t="shared" ref="J292:J300" si="75">SUM(G292:I292)</f>
        <v>0</v>
      </c>
      <c r="K292" s="34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L293</f>
        <v>0</v>
      </c>
      <c r="G293" s="138">
        <f>'FR-16(7)(v)-3 PROD Demand'!L293+'FR-16(7)(v)-7 TRANS Demand'!L293+'FR-16(7)(v)-11 DIST Demand'!L293</f>
        <v>0</v>
      </c>
      <c r="H293" s="129">
        <f>'FR-16(7)(v)-4 PROD Energy'!L293+'FR-16(7)(v)-8 TRANS Energy'!L293+'FR-16(7)(v)-12 DIST Energy'!L293</f>
        <v>0</v>
      </c>
      <c r="I293" s="130">
        <f>'FR-16(7)(v)-5 PROD Cust'!L293+'FR-16(7)(v)-9 TRANS Cust'!L293+'FR-16(7)(v)-13 DIST Cust'!L293</f>
        <v>0</v>
      </c>
      <c r="J293" s="34">
        <f t="shared" si="75"/>
        <v>0</v>
      </c>
      <c r="K293" s="34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L294</f>
        <v>296380</v>
      </c>
      <c r="G294" s="138">
        <f>'FR-16(7)(v)-3 PROD Demand'!L294+'FR-16(7)(v)-7 TRANS Demand'!L294+'FR-16(7)(v)-11 DIST Demand'!L294</f>
        <v>291810</v>
      </c>
      <c r="H294" s="129">
        <f>'FR-16(7)(v)-4 PROD Energy'!L294+'FR-16(7)(v)-8 TRANS Energy'!L294+'FR-16(7)(v)-12 DIST Energy'!L294</f>
        <v>4085</v>
      </c>
      <c r="I294" s="130">
        <f>'FR-16(7)(v)-5 PROD Cust'!L294+'FR-16(7)(v)-9 TRANS Cust'!L294+'FR-16(7)(v)-13 DIST Cust'!L294</f>
        <v>485</v>
      </c>
      <c r="J294" s="34">
        <f t="shared" si="75"/>
        <v>296380</v>
      </c>
      <c r="K294" s="34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L295</f>
        <v>0</v>
      </c>
      <c r="G295" s="138">
        <f>'FR-16(7)(v)-3 PROD Demand'!L295+'FR-16(7)(v)-7 TRANS Demand'!L295+'FR-16(7)(v)-11 DIST Demand'!L295</f>
        <v>0</v>
      </c>
      <c r="H295" s="129">
        <f>'FR-16(7)(v)-4 PROD Energy'!L295+'FR-16(7)(v)-8 TRANS Energy'!L295+'FR-16(7)(v)-12 DIST Energy'!L295</f>
        <v>0</v>
      </c>
      <c r="I295" s="130">
        <f>'FR-16(7)(v)-5 PROD Cust'!L295+'FR-16(7)(v)-9 TRANS Cust'!L295+'FR-16(7)(v)-13 DIST Cust'!L295</f>
        <v>0</v>
      </c>
      <c r="J295" s="34">
        <f t="shared" si="75"/>
        <v>0</v>
      </c>
      <c r="K295" s="34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L296</f>
        <v>0</v>
      </c>
      <c r="G296" s="138">
        <f>'FR-16(7)(v)-3 PROD Demand'!L296+'FR-16(7)(v)-7 TRANS Demand'!L296+'FR-16(7)(v)-11 DIST Demand'!L296</f>
        <v>0</v>
      </c>
      <c r="H296" s="129">
        <f>'FR-16(7)(v)-4 PROD Energy'!L296+'FR-16(7)(v)-8 TRANS Energy'!L296+'FR-16(7)(v)-12 DIST Energy'!L296</f>
        <v>0</v>
      </c>
      <c r="I296" s="130">
        <f>'FR-16(7)(v)-5 PROD Cust'!L296+'FR-16(7)(v)-9 TRANS Cust'!L296+'FR-16(7)(v)-13 DIST Cust'!L296</f>
        <v>0</v>
      </c>
      <c r="J296" s="34">
        <f t="shared" si="75"/>
        <v>0</v>
      </c>
      <c r="K296" s="34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L297</f>
        <v>44908</v>
      </c>
      <c r="G297" s="138">
        <f>'FR-16(7)(v)-3 PROD Demand'!L297+'FR-16(7)(v)-7 TRANS Demand'!L297+'FR-16(7)(v)-11 DIST Demand'!L297</f>
        <v>44216</v>
      </c>
      <c r="H297" s="129">
        <f>'FR-16(7)(v)-4 PROD Energy'!L297+'FR-16(7)(v)-8 TRANS Energy'!L297+'FR-16(7)(v)-12 DIST Energy'!L297</f>
        <v>619</v>
      </c>
      <c r="I297" s="130">
        <f>'FR-16(7)(v)-5 PROD Cust'!L297+'FR-16(7)(v)-9 TRANS Cust'!L297+'FR-16(7)(v)-13 DIST Cust'!L297</f>
        <v>73</v>
      </c>
      <c r="J297" s="34">
        <f t="shared" si="75"/>
        <v>44908</v>
      </c>
      <c r="K297" s="34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L298</f>
        <v>227696</v>
      </c>
      <c r="G298" s="138">
        <f>'FR-16(7)(v)-3 PROD Demand'!L298+'FR-16(7)(v)-7 TRANS Demand'!L298+'FR-16(7)(v)-11 DIST Demand'!L298</f>
        <v>224185</v>
      </c>
      <c r="H298" s="129">
        <f>'FR-16(7)(v)-4 PROD Energy'!L298+'FR-16(7)(v)-8 TRANS Energy'!L298+'FR-16(7)(v)-12 DIST Energy'!L298</f>
        <v>3139</v>
      </c>
      <c r="I298" s="130">
        <f>'FR-16(7)(v)-5 PROD Cust'!L298+'FR-16(7)(v)-9 TRANS Cust'!L298+'FR-16(7)(v)-13 DIST Cust'!L298</f>
        <v>372</v>
      </c>
      <c r="J298" s="34">
        <f t="shared" si="75"/>
        <v>227696</v>
      </c>
      <c r="K298" s="34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L299</f>
        <v>0</v>
      </c>
      <c r="G299" s="138">
        <f>'FR-16(7)(v)-3 PROD Demand'!L299+'FR-16(7)(v)-7 TRANS Demand'!L299+'FR-16(7)(v)-11 DIST Demand'!L299</f>
        <v>0</v>
      </c>
      <c r="H299" s="129">
        <f>'FR-16(7)(v)-4 PROD Energy'!L299+'FR-16(7)(v)-8 TRANS Energy'!L299+'FR-16(7)(v)-12 DIST Energy'!L299</f>
        <v>0</v>
      </c>
      <c r="I299" s="130">
        <f>'FR-16(7)(v)-5 PROD Cust'!L299+'FR-16(7)(v)-9 TRANS Cust'!L299+'FR-16(7)(v)-13 DIST Cust'!L299</f>
        <v>0</v>
      </c>
      <c r="J299" s="34">
        <f t="shared" si="75"/>
        <v>0</v>
      </c>
      <c r="K299" s="34">
        <f t="shared" si="76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L300</f>
        <v>22860741</v>
      </c>
      <c r="G300" s="138">
        <f>'FR-16(7)(v)-3 PROD Demand'!L300+'FR-16(7)(v)-7 TRANS Demand'!L300+'FR-16(7)(v)-11 DIST Demand'!L300</f>
        <v>22508223</v>
      </c>
      <c r="H300" s="129">
        <f>'FR-16(7)(v)-4 PROD Energy'!L300+'FR-16(7)(v)-8 TRANS Energy'!L300+'FR-16(7)(v)-12 DIST Energy'!L300</f>
        <v>315123</v>
      </c>
      <c r="I300" s="130">
        <f>'FR-16(7)(v)-5 PROD Cust'!L300+'FR-16(7)(v)-9 TRANS Cust'!L300+'FR-16(7)(v)-13 DIST Cust'!L300</f>
        <v>37395</v>
      </c>
      <c r="J300" s="34">
        <f t="shared" si="75"/>
        <v>22860741</v>
      </c>
      <c r="K300" s="34">
        <f t="shared" si="76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77">SUM(F292:F300)</f>
        <v>23429725</v>
      </c>
      <c r="G301" s="139">
        <f t="shared" si="77"/>
        <v>23068434</v>
      </c>
      <c r="H301" s="131">
        <f t="shared" si="77"/>
        <v>322966</v>
      </c>
      <c r="I301" s="132">
        <f t="shared" si="77"/>
        <v>38325</v>
      </c>
      <c r="J301" s="35">
        <f t="shared" si="77"/>
        <v>23429725</v>
      </c>
      <c r="K301" s="35">
        <f t="shared" si="77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L304</f>
        <v>0</v>
      </c>
      <c r="G304" s="138">
        <f>'FR-16(7)(v)-3 PROD Demand'!L304+'FR-16(7)(v)-7 TRANS Demand'!L304+'FR-16(7)(v)-11 DIST Demand'!L304</f>
        <v>0</v>
      </c>
      <c r="H304" s="129">
        <f>'FR-16(7)(v)-4 PROD Energy'!L304+'FR-16(7)(v)-8 TRANS Energy'!L304+'FR-16(7)(v)-12 DIST Energy'!L304</f>
        <v>0</v>
      </c>
      <c r="I304" s="130">
        <f>'FR-16(7)(v)-5 PROD Cust'!L304+'FR-16(7)(v)-9 TRANS Cust'!L304+'FR-16(7)(v)-13 DIST Cust'!L304</f>
        <v>0</v>
      </c>
      <c r="J304" s="34">
        <f t="shared" ref="J304:J314" si="78">SUM(G304:I304)</f>
        <v>0</v>
      </c>
      <c r="K304" s="34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L305</f>
        <v>866575</v>
      </c>
      <c r="G305" s="138">
        <f>'FR-16(7)(v)-3 PROD Demand'!L305+'FR-16(7)(v)-7 TRANS Demand'!L305+'FR-16(7)(v)-11 DIST Demand'!L305</f>
        <v>866575</v>
      </c>
      <c r="H305" s="129">
        <f>'FR-16(7)(v)-4 PROD Energy'!L305+'FR-16(7)(v)-8 TRANS Energy'!L305+'FR-16(7)(v)-12 DIST Energy'!L305</f>
        <v>0</v>
      </c>
      <c r="I305" s="130">
        <f>'FR-16(7)(v)-5 PROD Cust'!L305+'FR-16(7)(v)-9 TRANS Cust'!L305+'FR-16(7)(v)-13 DIST Cust'!L305</f>
        <v>0</v>
      </c>
      <c r="J305" s="34">
        <f t="shared" si="78"/>
        <v>866575</v>
      </c>
      <c r="K305" s="34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L306</f>
        <v>0</v>
      </c>
      <c r="G306" s="138">
        <f>'FR-16(7)(v)-3 PROD Demand'!L306+'FR-16(7)(v)-7 TRANS Demand'!L306+'FR-16(7)(v)-11 DIST Demand'!L306</f>
        <v>0</v>
      </c>
      <c r="H306" s="129">
        <f>'FR-16(7)(v)-4 PROD Energy'!L306+'FR-16(7)(v)-8 TRANS Energy'!L306+'FR-16(7)(v)-12 DIST Energy'!L306</f>
        <v>0</v>
      </c>
      <c r="I306" s="130">
        <f>'FR-16(7)(v)-5 PROD Cust'!L306+'FR-16(7)(v)-9 TRANS Cust'!L306+'FR-16(7)(v)-13 DIST Cust'!L306</f>
        <v>0</v>
      </c>
      <c r="J306" s="34">
        <f t="shared" si="78"/>
        <v>0</v>
      </c>
      <c r="K306" s="34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L307</f>
        <v>0</v>
      </c>
      <c r="G307" s="138">
        <f>'FR-16(7)(v)-3 PROD Demand'!L307+'FR-16(7)(v)-7 TRANS Demand'!L307+'FR-16(7)(v)-11 DIST Demand'!L307</f>
        <v>0</v>
      </c>
      <c r="H307" s="129">
        <f>'FR-16(7)(v)-4 PROD Energy'!L307+'FR-16(7)(v)-8 TRANS Energy'!L307+'FR-16(7)(v)-12 DIST Energy'!L307</f>
        <v>0</v>
      </c>
      <c r="I307" s="130">
        <f>'FR-16(7)(v)-5 PROD Cust'!L307+'FR-16(7)(v)-9 TRANS Cust'!L307+'FR-16(7)(v)-13 DIST Cust'!L307</f>
        <v>0</v>
      </c>
      <c r="J307" s="34">
        <f t="shared" si="78"/>
        <v>0</v>
      </c>
      <c r="K307" s="34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L308</f>
        <v>0</v>
      </c>
      <c r="G308" s="138">
        <f>'FR-16(7)(v)-3 PROD Demand'!L308+'FR-16(7)(v)-7 TRANS Demand'!L308+'FR-16(7)(v)-11 DIST Demand'!L308</f>
        <v>0</v>
      </c>
      <c r="H308" s="129">
        <f>'FR-16(7)(v)-4 PROD Energy'!L308+'FR-16(7)(v)-8 TRANS Energy'!L308+'FR-16(7)(v)-12 DIST Energy'!L308</f>
        <v>0</v>
      </c>
      <c r="I308" s="130">
        <f>'FR-16(7)(v)-5 PROD Cust'!L308+'FR-16(7)(v)-9 TRANS Cust'!L308+'FR-16(7)(v)-13 DIST Cust'!L308</f>
        <v>0</v>
      </c>
      <c r="J308" s="34">
        <f t="shared" si="78"/>
        <v>0</v>
      </c>
      <c r="K308" s="34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L309</f>
        <v>0</v>
      </c>
      <c r="G309" s="138">
        <f>'FR-16(7)(v)-3 PROD Demand'!L309+'FR-16(7)(v)-7 TRANS Demand'!L309+'FR-16(7)(v)-11 DIST Demand'!L309</f>
        <v>0</v>
      </c>
      <c r="H309" s="129">
        <f>'FR-16(7)(v)-4 PROD Energy'!L309+'FR-16(7)(v)-8 TRANS Energy'!L309+'FR-16(7)(v)-12 DIST Energy'!L309</f>
        <v>0</v>
      </c>
      <c r="I309" s="130">
        <f>'FR-16(7)(v)-5 PROD Cust'!L309+'FR-16(7)(v)-9 TRANS Cust'!L309+'FR-16(7)(v)-13 DIST Cust'!L309</f>
        <v>0</v>
      </c>
      <c r="J309" s="34">
        <f t="shared" si="78"/>
        <v>0</v>
      </c>
      <c r="K309" s="34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L310</f>
        <v>0</v>
      </c>
      <c r="G310" s="138">
        <f>'FR-16(7)(v)-3 PROD Demand'!L310+'FR-16(7)(v)-7 TRANS Demand'!L310+'FR-16(7)(v)-11 DIST Demand'!L310</f>
        <v>0</v>
      </c>
      <c r="H310" s="129">
        <f>'FR-16(7)(v)-4 PROD Energy'!L310+'FR-16(7)(v)-8 TRANS Energy'!L310+'FR-16(7)(v)-12 DIST Energy'!L310</f>
        <v>0</v>
      </c>
      <c r="I310" s="130">
        <f>'FR-16(7)(v)-5 PROD Cust'!L310+'FR-16(7)(v)-9 TRANS Cust'!L310+'FR-16(7)(v)-13 DIST Cust'!L310</f>
        <v>0</v>
      </c>
      <c r="J310" s="34">
        <f t="shared" si="78"/>
        <v>0</v>
      </c>
      <c r="K310" s="34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L311</f>
        <v>0</v>
      </c>
      <c r="G311" s="138">
        <f>'FR-16(7)(v)-3 PROD Demand'!L311+'FR-16(7)(v)-7 TRANS Demand'!L311+'FR-16(7)(v)-11 DIST Demand'!L311</f>
        <v>0</v>
      </c>
      <c r="H311" s="129">
        <f>'FR-16(7)(v)-4 PROD Energy'!L311+'FR-16(7)(v)-8 TRANS Energy'!L311+'FR-16(7)(v)-12 DIST Energy'!L311</f>
        <v>0</v>
      </c>
      <c r="I311" s="130">
        <f>'FR-16(7)(v)-5 PROD Cust'!L311+'FR-16(7)(v)-9 TRANS Cust'!L311+'FR-16(7)(v)-13 DIST Cust'!L311</f>
        <v>0</v>
      </c>
      <c r="J311" s="34">
        <f t="shared" si="78"/>
        <v>0</v>
      </c>
      <c r="K311" s="34">
        <f t="shared" si="79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L312</f>
        <v>0</v>
      </c>
      <c r="G312" s="138">
        <f>'FR-16(7)(v)-3 PROD Demand'!L312+'FR-16(7)(v)-7 TRANS Demand'!L312+'FR-16(7)(v)-11 DIST Demand'!L312</f>
        <v>0</v>
      </c>
      <c r="H312" s="129">
        <f>'FR-16(7)(v)-4 PROD Energy'!L312+'FR-16(7)(v)-8 TRANS Energy'!L312+'FR-16(7)(v)-12 DIST Energy'!L312</f>
        <v>0</v>
      </c>
      <c r="I312" s="130">
        <f>'FR-16(7)(v)-5 PROD Cust'!L312+'FR-16(7)(v)-9 TRANS Cust'!L312+'FR-16(7)(v)-13 DIST Cust'!L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L313</f>
        <v>0</v>
      </c>
      <c r="G313" s="138">
        <f>'FR-16(7)(v)-3 PROD Demand'!L313+'FR-16(7)(v)-7 TRANS Demand'!L313+'FR-16(7)(v)-11 DIST Demand'!L313</f>
        <v>0</v>
      </c>
      <c r="H313" s="129">
        <f>'FR-16(7)(v)-4 PROD Energy'!L313+'FR-16(7)(v)-8 TRANS Energy'!L313+'FR-16(7)(v)-12 DIST Energy'!L313</f>
        <v>0</v>
      </c>
      <c r="I313" s="130">
        <f>'FR-16(7)(v)-5 PROD Cust'!L313+'FR-16(7)(v)-9 TRANS Cust'!L313+'FR-16(7)(v)-13 DIST Cust'!L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L314</f>
        <v>0</v>
      </c>
      <c r="G314" s="138">
        <f>'FR-16(7)(v)-3 PROD Demand'!L314+'FR-16(7)(v)-7 TRANS Demand'!L314+'FR-16(7)(v)-11 DIST Demand'!L314</f>
        <v>0</v>
      </c>
      <c r="H314" s="129">
        <f>'FR-16(7)(v)-4 PROD Energy'!L314+'FR-16(7)(v)-8 TRANS Energy'!L314+'FR-16(7)(v)-12 DIST Energy'!L314</f>
        <v>0</v>
      </c>
      <c r="I314" s="130">
        <f>'FR-16(7)(v)-5 PROD Cust'!L314+'FR-16(7)(v)-9 TRANS Cust'!L314+'FR-16(7)(v)-13 DIST Cust'!L314</f>
        <v>0</v>
      </c>
      <c r="J314" s="34">
        <f t="shared" si="78"/>
        <v>0</v>
      </c>
      <c r="K314" s="34">
        <f t="shared" si="79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0">SUM(F303:F314)</f>
        <v>866575</v>
      </c>
      <c r="G315" s="139">
        <f t="shared" si="80"/>
        <v>866575</v>
      </c>
      <c r="H315" s="131">
        <f t="shared" si="80"/>
        <v>0</v>
      </c>
      <c r="I315" s="132">
        <f t="shared" si="80"/>
        <v>0</v>
      </c>
      <c r="J315" s="35">
        <f t="shared" si="80"/>
        <v>866575</v>
      </c>
      <c r="K315" s="35">
        <f t="shared" si="80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L318</f>
        <v>6038058</v>
      </c>
      <c r="G318" s="138">
        <f>'FR-16(7)(v)-3 PROD Demand'!L318+'FR-16(7)(v)-7 TRANS Demand'!L318+'FR-16(7)(v)-11 DIST Demand'!L318</f>
        <v>5944950</v>
      </c>
      <c r="H318" s="129">
        <f>'FR-16(7)(v)-4 PROD Energy'!L318+'FR-16(7)(v)-8 TRANS Energy'!L318+'FR-16(7)(v)-12 DIST Energy'!L318</f>
        <v>83231</v>
      </c>
      <c r="I318" s="130">
        <f>'FR-16(7)(v)-5 PROD Cust'!L318+'FR-16(7)(v)-9 TRANS Cust'!L318+'FR-16(7)(v)-13 DIST Cust'!L318</f>
        <v>9877</v>
      </c>
      <c r="J318" s="34">
        <f>SUM(G318:I318)</f>
        <v>6038058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L319</f>
        <v>0</v>
      </c>
      <c r="G319" s="138">
        <f>'FR-16(7)(v)-3 PROD Demand'!L319+'FR-16(7)(v)-7 TRANS Demand'!L319+'FR-16(7)(v)-11 DIST Demand'!L319</f>
        <v>0</v>
      </c>
      <c r="H319" s="129">
        <f>'FR-16(7)(v)-4 PROD Energy'!L319+'FR-16(7)(v)-8 TRANS Energy'!L319+'FR-16(7)(v)-12 DIST Energy'!L319</f>
        <v>0</v>
      </c>
      <c r="I319" s="130">
        <f>'FR-16(7)(v)-5 PROD Cust'!L319+'FR-16(7)(v)-9 TRANS Cust'!L319+'FR-16(7)(v)-13 DIST Cust'!L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L320</f>
        <v>0</v>
      </c>
      <c r="G320" s="138">
        <f>'FR-16(7)(v)-3 PROD Demand'!L320+'FR-16(7)(v)-7 TRANS Demand'!L320+'FR-16(7)(v)-11 DIST Demand'!L320</f>
        <v>0</v>
      </c>
      <c r="H320" s="129">
        <f>'FR-16(7)(v)-4 PROD Energy'!L320+'FR-16(7)(v)-8 TRANS Energy'!L320+'FR-16(7)(v)-12 DIST Energy'!L320</f>
        <v>0</v>
      </c>
      <c r="I320" s="130">
        <f>'FR-16(7)(v)-5 PROD Cust'!L320+'FR-16(7)(v)-9 TRANS Cust'!L320+'FR-16(7)(v)-13 DIST Cust'!L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L321</f>
        <v>0</v>
      </c>
      <c r="G321" s="138">
        <f>'FR-16(7)(v)-3 PROD Demand'!L321+'FR-16(7)(v)-7 TRANS Demand'!L321+'FR-16(7)(v)-11 DIST Demand'!L321</f>
        <v>0</v>
      </c>
      <c r="H321" s="129">
        <f>'FR-16(7)(v)-4 PROD Energy'!L321+'FR-16(7)(v)-8 TRANS Energy'!L321+'FR-16(7)(v)-12 DIST Energy'!L321</f>
        <v>0</v>
      </c>
      <c r="I321" s="130">
        <f>'FR-16(7)(v)-5 PROD Cust'!L321+'FR-16(7)(v)-9 TRANS Cust'!L321+'FR-16(7)(v)-13 DIST Cust'!L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81">SUM(F317:F321)</f>
        <v>6038058</v>
      </c>
      <c r="G322" s="139">
        <f t="shared" si="81"/>
        <v>5944950</v>
      </c>
      <c r="H322" s="131">
        <f t="shared" si="81"/>
        <v>83231</v>
      </c>
      <c r="I322" s="132">
        <f t="shared" si="81"/>
        <v>9877</v>
      </c>
      <c r="J322" s="35">
        <f t="shared" si="81"/>
        <v>6038058</v>
      </c>
      <c r="K322" s="35">
        <f t="shared" si="81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82">F322+F315+F301</f>
        <v>30334358</v>
      </c>
      <c r="G324" s="140">
        <f t="shared" si="82"/>
        <v>29879959</v>
      </c>
      <c r="H324" s="133">
        <f t="shared" si="82"/>
        <v>406197</v>
      </c>
      <c r="I324" s="134">
        <f t="shared" si="82"/>
        <v>48202</v>
      </c>
      <c r="J324" s="34">
        <f t="shared" si="82"/>
        <v>30334358</v>
      </c>
      <c r="K324" s="34">
        <f t="shared" si="82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20</v>
      </c>
      <c r="K326" s="18"/>
    </row>
    <row r="327" spans="1:11">
      <c r="A327" s="30" t="str">
        <f>$A$2</f>
        <v>DT SECONDARY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DT SECONDARY</v>
      </c>
      <c r="G334" s="136" t="str">
        <f t="shared" ref="G334:I335" si="83">G9</f>
        <v>DEMAND</v>
      </c>
      <c r="H334" s="125" t="str">
        <f t="shared" si="83"/>
        <v>ENERGY</v>
      </c>
      <c r="I334" s="126" t="str">
        <f t="shared" si="83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83"/>
        <v>3</v>
      </c>
      <c r="H335" s="262">
        <f t="shared" si="83"/>
        <v>4</v>
      </c>
      <c r="I335" s="263">
        <f t="shared" si="83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L338</f>
        <v>0</v>
      </c>
      <c r="G338" s="138">
        <f>'FR-16(7)(v)-3 PROD Demand'!L338+'FR-16(7)(v)-7 TRANS Demand'!L338+'FR-16(7)(v)-11 DIST Demand'!L338</f>
        <v>0</v>
      </c>
      <c r="H338" s="129">
        <f>'FR-16(7)(v)-4 PROD Energy'!L338+'FR-16(7)(v)-8 TRANS Energy'!L338+'FR-16(7)(v)-12 DIST Energy'!L338</f>
        <v>0</v>
      </c>
      <c r="I338" s="130">
        <f>'FR-16(7)(v)-5 PROD Cust'!L338+'FR-16(7)(v)-9 TRANS Cust'!L338+'FR-16(7)(v)-13 DIST Cust'!L338</f>
        <v>0</v>
      </c>
      <c r="J338" s="34">
        <f t="shared" ref="J338:J360" si="84">SUM(G338:I338)</f>
        <v>0</v>
      </c>
      <c r="K338" s="34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L339</f>
        <v>0</v>
      </c>
      <c r="G339" s="138">
        <f>'FR-16(7)(v)-3 PROD Demand'!L339+'FR-16(7)(v)-7 TRANS Demand'!L339+'FR-16(7)(v)-11 DIST Demand'!L339</f>
        <v>0</v>
      </c>
      <c r="H339" s="129">
        <f>'FR-16(7)(v)-4 PROD Energy'!L339+'FR-16(7)(v)-8 TRANS Energy'!L339+'FR-16(7)(v)-12 DIST Energy'!L339</f>
        <v>0</v>
      </c>
      <c r="I339" s="130">
        <f>'FR-16(7)(v)-5 PROD Cust'!L339+'FR-16(7)(v)-9 TRANS Cust'!L339+'FR-16(7)(v)-13 DIST Cust'!L339</f>
        <v>0</v>
      </c>
      <c r="J339" s="34">
        <f t="shared" si="84"/>
        <v>0</v>
      </c>
      <c r="K339" s="34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L340</f>
        <v>0</v>
      </c>
      <c r="G340" s="138">
        <f>'FR-16(7)(v)-3 PROD Demand'!L340+'FR-16(7)(v)-7 TRANS Demand'!L340+'FR-16(7)(v)-11 DIST Demand'!L340</f>
        <v>0</v>
      </c>
      <c r="H340" s="129">
        <f>'FR-16(7)(v)-4 PROD Energy'!L340+'FR-16(7)(v)-8 TRANS Energy'!L340+'FR-16(7)(v)-12 DIST Energy'!L340</f>
        <v>0</v>
      </c>
      <c r="I340" s="130">
        <f>'FR-16(7)(v)-5 PROD Cust'!L340+'FR-16(7)(v)-9 TRANS Cust'!L340+'FR-16(7)(v)-13 DIST Cust'!L340</f>
        <v>0</v>
      </c>
      <c r="J340" s="34">
        <f t="shared" si="84"/>
        <v>0</v>
      </c>
      <c r="K340" s="34">
        <f t="shared" si="85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L341</f>
        <v>0</v>
      </c>
      <c r="G341" s="138">
        <f>'FR-16(7)(v)-3 PROD Demand'!L341+'FR-16(7)(v)-7 TRANS Demand'!L341+'FR-16(7)(v)-11 DIST Demand'!L341</f>
        <v>0</v>
      </c>
      <c r="H341" s="129">
        <f>'FR-16(7)(v)-4 PROD Energy'!L341+'FR-16(7)(v)-8 TRANS Energy'!L341+'FR-16(7)(v)-12 DIST Energy'!L341</f>
        <v>0</v>
      </c>
      <c r="I341" s="130">
        <f>'FR-16(7)(v)-5 PROD Cust'!L341+'FR-16(7)(v)-9 TRANS Cust'!L341+'FR-16(7)(v)-13 DIST Cust'!L341</f>
        <v>0</v>
      </c>
      <c r="J341" s="34">
        <f t="shared" si="84"/>
        <v>0</v>
      </c>
      <c r="K341" s="34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L342</f>
        <v>0</v>
      </c>
      <c r="G342" s="138">
        <f>'FR-16(7)(v)-3 PROD Demand'!L342+'FR-16(7)(v)-7 TRANS Demand'!L342+'FR-16(7)(v)-11 DIST Demand'!L342</f>
        <v>0</v>
      </c>
      <c r="H342" s="129">
        <f>'FR-16(7)(v)-4 PROD Energy'!L342+'FR-16(7)(v)-8 TRANS Energy'!L342+'FR-16(7)(v)-12 DIST Energy'!L342</f>
        <v>0</v>
      </c>
      <c r="I342" s="130">
        <f>'FR-16(7)(v)-5 PROD Cust'!L342+'FR-16(7)(v)-9 TRANS Cust'!L342+'FR-16(7)(v)-13 DIST Cust'!L342</f>
        <v>0</v>
      </c>
      <c r="J342" s="34">
        <f t="shared" si="84"/>
        <v>0</v>
      </c>
      <c r="K342" s="34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L343</f>
        <v>0</v>
      </c>
      <c r="G343" s="138">
        <f>'FR-16(7)(v)-3 PROD Demand'!L343+'FR-16(7)(v)-7 TRANS Demand'!L343+'FR-16(7)(v)-11 DIST Demand'!L343</f>
        <v>0</v>
      </c>
      <c r="H343" s="129">
        <f>'FR-16(7)(v)-4 PROD Energy'!L343+'FR-16(7)(v)-8 TRANS Energy'!L343+'FR-16(7)(v)-12 DIST Energy'!L343</f>
        <v>0</v>
      </c>
      <c r="I343" s="130">
        <f>'FR-16(7)(v)-5 PROD Cust'!L343+'FR-16(7)(v)-9 TRANS Cust'!L343+'FR-16(7)(v)-13 DIST Cust'!L343</f>
        <v>0</v>
      </c>
      <c r="J343" s="34">
        <f t="shared" si="84"/>
        <v>0</v>
      </c>
      <c r="K343" s="34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L344</f>
        <v>0</v>
      </c>
      <c r="G344" s="138">
        <f>'FR-16(7)(v)-3 PROD Demand'!L344+'FR-16(7)(v)-7 TRANS Demand'!L344+'FR-16(7)(v)-11 DIST Demand'!L344</f>
        <v>0</v>
      </c>
      <c r="H344" s="129">
        <f>'FR-16(7)(v)-4 PROD Energy'!L344+'FR-16(7)(v)-8 TRANS Energy'!L344+'FR-16(7)(v)-12 DIST Energy'!L344</f>
        <v>0</v>
      </c>
      <c r="I344" s="130">
        <f>'FR-16(7)(v)-5 PROD Cust'!L344+'FR-16(7)(v)-9 TRANS Cust'!L344+'FR-16(7)(v)-13 DIST Cust'!L344</f>
        <v>0</v>
      </c>
      <c r="J344" s="34">
        <f t="shared" si="84"/>
        <v>0</v>
      </c>
      <c r="K344" s="34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L345</f>
        <v>0</v>
      </c>
      <c r="G345" s="138">
        <f>'FR-16(7)(v)-3 PROD Demand'!L345+'FR-16(7)(v)-7 TRANS Demand'!L345+'FR-16(7)(v)-11 DIST Demand'!L345</f>
        <v>0</v>
      </c>
      <c r="H345" s="129">
        <f>'FR-16(7)(v)-4 PROD Energy'!L345+'FR-16(7)(v)-8 TRANS Energy'!L345+'FR-16(7)(v)-12 DIST Energy'!L345</f>
        <v>0</v>
      </c>
      <c r="I345" s="130">
        <f>'FR-16(7)(v)-5 PROD Cust'!L345+'FR-16(7)(v)-9 TRANS Cust'!L345+'FR-16(7)(v)-13 DIST Cust'!L345</f>
        <v>0</v>
      </c>
      <c r="J345" s="34">
        <f t="shared" si="84"/>
        <v>0</v>
      </c>
      <c r="K345" s="34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L346</f>
        <v>0</v>
      </c>
      <c r="G346" s="138">
        <f>'FR-16(7)(v)-3 PROD Demand'!L346+'FR-16(7)(v)-7 TRANS Demand'!L346+'FR-16(7)(v)-11 DIST Demand'!L346</f>
        <v>0</v>
      </c>
      <c r="H346" s="129">
        <f>'FR-16(7)(v)-4 PROD Energy'!L346+'FR-16(7)(v)-8 TRANS Energy'!L346+'FR-16(7)(v)-12 DIST Energy'!L346</f>
        <v>0</v>
      </c>
      <c r="I346" s="130">
        <f>'FR-16(7)(v)-5 PROD Cust'!L346+'FR-16(7)(v)-9 TRANS Cust'!L346+'FR-16(7)(v)-13 DIST Cust'!L346</f>
        <v>0</v>
      </c>
      <c r="J346" s="34">
        <f t="shared" si="84"/>
        <v>0</v>
      </c>
      <c r="K346" s="34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L347</f>
        <v>0</v>
      </c>
      <c r="G347" s="138">
        <f>'FR-16(7)(v)-3 PROD Demand'!L347+'FR-16(7)(v)-7 TRANS Demand'!L347+'FR-16(7)(v)-11 DIST Demand'!L347</f>
        <v>0</v>
      </c>
      <c r="H347" s="129">
        <f>'FR-16(7)(v)-4 PROD Energy'!L347+'FR-16(7)(v)-8 TRANS Energy'!L347+'FR-16(7)(v)-12 DIST Energy'!L347</f>
        <v>0</v>
      </c>
      <c r="I347" s="130">
        <f>'FR-16(7)(v)-5 PROD Cust'!L347+'FR-16(7)(v)-9 TRANS Cust'!L347+'FR-16(7)(v)-13 DIST Cust'!L347</f>
        <v>0</v>
      </c>
      <c r="J347" s="34">
        <f t="shared" si="84"/>
        <v>0</v>
      </c>
      <c r="K347" s="34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L348</f>
        <v>0</v>
      </c>
      <c r="G348" s="138">
        <f>'FR-16(7)(v)-3 PROD Demand'!L348+'FR-16(7)(v)-7 TRANS Demand'!L348+'FR-16(7)(v)-11 DIST Demand'!L348</f>
        <v>0</v>
      </c>
      <c r="H348" s="129">
        <f>'FR-16(7)(v)-4 PROD Energy'!L348+'FR-16(7)(v)-8 TRANS Energy'!L348+'FR-16(7)(v)-12 DIST Energy'!L348</f>
        <v>0</v>
      </c>
      <c r="I348" s="130">
        <f>'FR-16(7)(v)-5 PROD Cust'!L348+'FR-16(7)(v)-9 TRANS Cust'!L348+'FR-16(7)(v)-13 DIST Cust'!L348</f>
        <v>0</v>
      </c>
      <c r="J348" s="34">
        <f t="shared" si="84"/>
        <v>0</v>
      </c>
      <c r="K348" s="34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L349</f>
        <v>0</v>
      </c>
      <c r="G349" s="138">
        <f>'FR-16(7)(v)-3 PROD Demand'!L349+'FR-16(7)(v)-7 TRANS Demand'!L349+'FR-16(7)(v)-11 DIST Demand'!L349</f>
        <v>0</v>
      </c>
      <c r="H349" s="129">
        <f>'FR-16(7)(v)-4 PROD Energy'!L349+'FR-16(7)(v)-8 TRANS Energy'!L349+'FR-16(7)(v)-12 DIST Energy'!L349</f>
        <v>0</v>
      </c>
      <c r="I349" s="130">
        <f>'FR-16(7)(v)-5 PROD Cust'!L349+'FR-16(7)(v)-9 TRANS Cust'!L349+'FR-16(7)(v)-13 DIST Cust'!L349</f>
        <v>0</v>
      </c>
      <c r="J349" s="34">
        <f t="shared" si="84"/>
        <v>0</v>
      </c>
      <c r="K349" s="34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L350</f>
        <v>0</v>
      </c>
      <c r="G350" s="138">
        <f>'FR-16(7)(v)-3 PROD Demand'!L350+'FR-16(7)(v)-7 TRANS Demand'!L350+'FR-16(7)(v)-11 DIST Demand'!L350</f>
        <v>0</v>
      </c>
      <c r="H350" s="129">
        <f>'FR-16(7)(v)-4 PROD Energy'!L350+'FR-16(7)(v)-8 TRANS Energy'!L350+'FR-16(7)(v)-12 DIST Energy'!L350</f>
        <v>0</v>
      </c>
      <c r="I350" s="130">
        <f>'FR-16(7)(v)-5 PROD Cust'!L350+'FR-16(7)(v)-9 TRANS Cust'!L350+'FR-16(7)(v)-13 DIST Cust'!L350</f>
        <v>0</v>
      </c>
      <c r="J350" s="34">
        <f t="shared" si="84"/>
        <v>0</v>
      </c>
      <c r="K350" s="34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L351</f>
        <v>0</v>
      </c>
      <c r="G351" s="138">
        <f>'FR-16(7)(v)-3 PROD Demand'!L351+'FR-16(7)(v)-7 TRANS Demand'!L351+'FR-16(7)(v)-11 DIST Demand'!L351</f>
        <v>0</v>
      </c>
      <c r="H351" s="129">
        <f>'FR-16(7)(v)-4 PROD Energy'!L351+'FR-16(7)(v)-8 TRANS Energy'!L351+'FR-16(7)(v)-12 DIST Energy'!L351</f>
        <v>0</v>
      </c>
      <c r="I351" s="130">
        <f>'FR-16(7)(v)-5 PROD Cust'!L351+'FR-16(7)(v)-9 TRANS Cust'!L351+'FR-16(7)(v)-13 DIST Cust'!L351</f>
        <v>0</v>
      </c>
      <c r="J351" s="34">
        <f t="shared" si="84"/>
        <v>0</v>
      </c>
      <c r="K351" s="34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L352</f>
        <v>-665</v>
      </c>
      <c r="G352" s="138">
        <f>'FR-16(7)(v)-3 PROD Demand'!L352+'FR-16(7)(v)-7 TRANS Demand'!L352+'FR-16(7)(v)-11 DIST Demand'!L352</f>
        <v>-225</v>
      </c>
      <c r="H352" s="129">
        <f>'FR-16(7)(v)-4 PROD Energy'!L352+'FR-16(7)(v)-8 TRANS Energy'!L352+'FR-16(7)(v)-12 DIST Energy'!L352</f>
        <v>-433</v>
      </c>
      <c r="I352" s="130">
        <f>'FR-16(7)(v)-5 PROD Cust'!L352+'FR-16(7)(v)-9 TRANS Cust'!L352+'FR-16(7)(v)-13 DIST Cust'!L352</f>
        <v>-7</v>
      </c>
      <c r="J352" s="34">
        <f t="shared" si="84"/>
        <v>-665</v>
      </c>
      <c r="K352" s="34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L353</f>
        <v>0</v>
      </c>
      <c r="G353" s="138">
        <f>'FR-16(7)(v)-3 PROD Demand'!L353+'FR-16(7)(v)-7 TRANS Demand'!L353+'FR-16(7)(v)-11 DIST Demand'!L353</f>
        <v>0</v>
      </c>
      <c r="H353" s="129">
        <f>'FR-16(7)(v)-4 PROD Energy'!L353+'FR-16(7)(v)-8 TRANS Energy'!L353+'FR-16(7)(v)-12 DIST Energy'!L353</f>
        <v>0</v>
      </c>
      <c r="I353" s="130">
        <f>'FR-16(7)(v)-5 PROD Cust'!L353+'FR-16(7)(v)-9 TRANS Cust'!L353+'FR-16(7)(v)-13 DIST Cust'!L353</f>
        <v>0</v>
      </c>
      <c r="J353" s="34">
        <f t="shared" si="84"/>
        <v>0</v>
      </c>
      <c r="K353" s="34">
        <f t="shared" si="85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L354</f>
        <v>0</v>
      </c>
      <c r="G354" s="138">
        <f>'FR-16(7)(v)-3 PROD Demand'!L354+'FR-16(7)(v)-7 TRANS Demand'!L354+'FR-16(7)(v)-11 DIST Demand'!L354</f>
        <v>0</v>
      </c>
      <c r="H354" s="129">
        <f>'FR-16(7)(v)-4 PROD Energy'!L354+'FR-16(7)(v)-8 TRANS Energy'!L354+'FR-16(7)(v)-12 DIST Energy'!L354</f>
        <v>0</v>
      </c>
      <c r="I354" s="130">
        <f>'FR-16(7)(v)-5 PROD Cust'!L354+'FR-16(7)(v)-9 TRANS Cust'!L354+'FR-16(7)(v)-13 DIST Cust'!L354</f>
        <v>0</v>
      </c>
      <c r="J354" s="34">
        <f t="shared" si="84"/>
        <v>0</v>
      </c>
      <c r="K354" s="34">
        <f t="shared" si="85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L355</f>
        <v>0</v>
      </c>
      <c r="G355" s="138">
        <f>'FR-16(7)(v)-3 PROD Demand'!L355+'FR-16(7)(v)-7 TRANS Demand'!L355+'FR-16(7)(v)-11 DIST Demand'!L355</f>
        <v>0</v>
      </c>
      <c r="H355" s="129">
        <f>'FR-16(7)(v)-4 PROD Energy'!L355+'FR-16(7)(v)-8 TRANS Energy'!L355+'FR-16(7)(v)-12 DIST Energy'!L355</f>
        <v>0</v>
      </c>
      <c r="I355" s="130">
        <f>'FR-16(7)(v)-5 PROD Cust'!L355+'FR-16(7)(v)-9 TRANS Cust'!L355+'FR-16(7)(v)-13 DIST Cust'!L355</f>
        <v>0</v>
      </c>
      <c r="J355" s="34">
        <f t="shared" si="84"/>
        <v>0</v>
      </c>
      <c r="K355" s="34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L356</f>
        <v>0</v>
      </c>
      <c r="G356" s="138">
        <f>'FR-16(7)(v)-3 PROD Demand'!L356+'FR-16(7)(v)-7 TRANS Demand'!L356+'FR-16(7)(v)-11 DIST Demand'!L356</f>
        <v>0</v>
      </c>
      <c r="H356" s="129">
        <f>'FR-16(7)(v)-4 PROD Energy'!L356+'FR-16(7)(v)-8 TRANS Energy'!L356+'FR-16(7)(v)-12 DIST Energy'!L356</f>
        <v>0</v>
      </c>
      <c r="I356" s="130">
        <f>'FR-16(7)(v)-5 PROD Cust'!L356+'FR-16(7)(v)-9 TRANS Cust'!L356+'FR-16(7)(v)-13 DIST Cust'!L356</f>
        <v>0</v>
      </c>
      <c r="J356" s="34">
        <f t="shared" si="84"/>
        <v>0</v>
      </c>
      <c r="K356" s="34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L357</f>
        <v>0</v>
      </c>
      <c r="G357" s="138">
        <f>'FR-16(7)(v)-3 PROD Demand'!L357+'FR-16(7)(v)-7 TRANS Demand'!L357+'FR-16(7)(v)-11 DIST Demand'!L357</f>
        <v>0</v>
      </c>
      <c r="H357" s="129">
        <f>'FR-16(7)(v)-4 PROD Energy'!L357+'FR-16(7)(v)-8 TRANS Energy'!L357+'FR-16(7)(v)-12 DIST Energy'!L357</f>
        <v>0</v>
      </c>
      <c r="I357" s="130">
        <f>'FR-16(7)(v)-5 PROD Cust'!L357+'FR-16(7)(v)-9 TRANS Cust'!L357+'FR-16(7)(v)-13 DIST Cust'!L357</f>
        <v>0</v>
      </c>
      <c r="J357" s="34">
        <f t="shared" si="84"/>
        <v>0</v>
      </c>
      <c r="K357" s="34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L358</f>
        <v>0</v>
      </c>
      <c r="G358" s="138">
        <f>'FR-16(7)(v)-3 PROD Demand'!L358+'FR-16(7)(v)-7 TRANS Demand'!L358+'FR-16(7)(v)-11 DIST Demand'!L358</f>
        <v>0</v>
      </c>
      <c r="H358" s="129">
        <f>'FR-16(7)(v)-4 PROD Energy'!L358+'FR-16(7)(v)-8 TRANS Energy'!L358+'FR-16(7)(v)-12 DIST Energy'!L358</f>
        <v>0</v>
      </c>
      <c r="I358" s="130">
        <f>'FR-16(7)(v)-5 PROD Cust'!L358+'FR-16(7)(v)-9 TRANS Cust'!L358+'FR-16(7)(v)-13 DIST Cust'!L358</f>
        <v>0</v>
      </c>
      <c r="J358" s="34">
        <f t="shared" si="84"/>
        <v>0</v>
      </c>
      <c r="K358" s="34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L359</f>
        <v>0</v>
      </c>
      <c r="G359" s="138">
        <f>'FR-16(7)(v)-3 PROD Demand'!L359+'FR-16(7)(v)-7 TRANS Demand'!L359+'FR-16(7)(v)-11 DIST Demand'!L359</f>
        <v>0</v>
      </c>
      <c r="H359" s="129">
        <f>'FR-16(7)(v)-4 PROD Energy'!L359+'FR-16(7)(v)-8 TRANS Energy'!L359+'FR-16(7)(v)-12 DIST Energy'!L359</f>
        <v>0</v>
      </c>
      <c r="I359" s="130">
        <f>'FR-16(7)(v)-5 PROD Cust'!L359+'FR-16(7)(v)-9 TRANS Cust'!L359+'FR-16(7)(v)-13 DIST Cust'!L359</f>
        <v>0</v>
      </c>
      <c r="J359" s="34">
        <f t="shared" si="84"/>
        <v>0</v>
      </c>
      <c r="K359" s="34">
        <f t="shared" si="85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L360</f>
        <v>0</v>
      </c>
      <c r="G360" s="138">
        <f>'FR-16(7)(v)-3 PROD Demand'!L360+'FR-16(7)(v)-7 TRANS Demand'!L360+'FR-16(7)(v)-11 DIST Demand'!L360</f>
        <v>0</v>
      </c>
      <c r="H360" s="129">
        <f>'FR-16(7)(v)-4 PROD Energy'!L360+'FR-16(7)(v)-8 TRANS Energy'!L360+'FR-16(7)(v)-12 DIST Energy'!L360</f>
        <v>0</v>
      </c>
      <c r="I360" s="130">
        <f>'FR-16(7)(v)-5 PROD Cust'!L360+'FR-16(7)(v)-9 TRANS Cust'!L360+'FR-16(7)(v)-13 DIST Cust'!L360</f>
        <v>0</v>
      </c>
      <c r="J360" s="34">
        <f t="shared" si="84"/>
        <v>0</v>
      </c>
      <c r="K360" s="34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86">SUM(F337:F360)</f>
        <v>-665</v>
      </c>
      <c r="G361" s="139">
        <f t="shared" si="86"/>
        <v>-225</v>
      </c>
      <c r="H361" s="131">
        <f t="shared" si="86"/>
        <v>-433</v>
      </c>
      <c r="I361" s="132">
        <f t="shared" si="86"/>
        <v>-7</v>
      </c>
      <c r="J361" s="35">
        <f t="shared" si="86"/>
        <v>-665</v>
      </c>
      <c r="K361" s="35">
        <f t="shared" si="86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L364</f>
        <v>0</v>
      </c>
      <c r="G364" s="138">
        <f>'FR-16(7)(v)-3 PROD Demand'!L364+'FR-16(7)(v)-7 TRANS Demand'!L364+'FR-16(7)(v)-11 DIST Demand'!L364</f>
        <v>0</v>
      </c>
      <c r="H364" s="129">
        <f>'FR-16(7)(v)-4 PROD Energy'!L364+'FR-16(7)(v)-8 TRANS Energy'!L364+'FR-16(7)(v)-12 DIST Energy'!L364</f>
        <v>0</v>
      </c>
      <c r="I364" s="130">
        <f>'FR-16(7)(v)-5 PROD Cust'!L364+'FR-16(7)(v)-9 TRANS Cust'!L364+'FR-16(7)(v)-13 DIST Cust'!L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L365</f>
        <v>0</v>
      </c>
      <c r="G365" s="138">
        <f>'FR-16(7)(v)-3 PROD Demand'!L365+'FR-16(7)(v)-7 TRANS Demand'!L365+'FR-16(7)(v)-11 DIST Demand'!L365</f>
        <v>0</v>
      </c>
      <c r="H365" s="129">
        <f>'FR-16(7)(v)-4 PROD Energy'!L365+'FR-16(7)(v)-8 TRANS Energy'!L365+'FR-16(7)(v)-12 DIST Energy'!L365</f>
        <v>0</v>
      </c>
      <c r="I365" s="130">
        <f>'FR-16(7)(v)-5 PROD Cust'!L365+'FR-16(7)(v)-9 TRANS Cust'!L365+'FR-16(7)(v)-13 DIST Cust'!L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L366</f>
        <v>0</v>
      </c>
      <c r="G366" s="138">
        <f>'FR-16(7)(v)-3 PROD Demand'!L366+'FR-16(7)(v)-7 TRANS Demand'!L366+'FR-16(7)(v)-11 DIST Demand'!L366</f>
        <v>0</v>
      </c>
      <c r="H366" s="129">
        <f>'FR-16(7)(v)-4 PROD Energy'!L366+'FR-16(7)(v)-8 TRANS Energy'!L366+'FR-16(7)(v)-12 DIST Energy'!L366</f>
        <v>0</v>
      </c>
      <c r="I366" s="130">
        <f>'FR-16(7)(v)-5 PROD Cust'!L366+'FR-16(7)(v)-9 TRANS Cust'!L366+'FR-16(7)(v)-13 DIST Cust'!L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L370</f>
        <v>0</v>
      </c>
      <c r="G370" s="138">
        <f>'FR-16(7)(v)-3 PROD Demand'!L370+'FR-16(7)(v)-7 TRANS Demand'!L370+'FR-16(7)(v)-11 DIST Demand'!L370</f>
        <v>0</v>
      </c>
      <c r="H370" s="129">
        <f>'FR-16(7)(v)-4 PROD Energy'!L370+'FR-16(7)(v)-8 TRANS Energy'!L370+'FR-16(7)(v)-12 DIST Energy'!L370</f>
        <v>0</v>
      </c>
      <c r="I370" s="130">
        <f>'FR-16(7)(v)-5 PROD Cust'!L370+'FR-16(7)(v)-9 TRANS Cust'!L370+'FR-16(7)(v)-13 DIST Cust'!L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L371</f>
        <v>0</v>
      </c>
      <c r="G371" s="138">
        <f>'FR-16(7)(v)-3 PROD Demand'!L371+'FR-16(7)(v)-7 TRANS Demand'!L371+'FR-16(7)(v)-11 DIST Demand'!L371</f>
        <v>0</v>
      </c>
      <c r="H371" s="129">
        <f>'FR-16(7)(v)-4 PROD Energy'!L371+'FR-16(7)(v)-8 TRANS Energy'!L371+'FR-16(7)(v)-12 DIST Energy'!L371</f>
        <v>0</v>
      </c>
      <c r="I371" s="130">
        <f>'FR-16(7)(v)-5 PROD Cust'!L371+'FR-16(7)(v)-9 TRANS Cust'!L371+'FR-16(7)(v)-13 DIST Cust'!L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L372</f>
        <v>0</v>
      </c>
      <c r="G372" s="138">
        <f>'FR-16(7)(v)-3 PROD Demand'!L372+'FR-16(7)(v)-7 TRANS Demand'!L372+'FR-16(7)(v)-11 DIST Demand'!L372</f>
        <v>0</v>
      </c>
      <c r="H372" s="129">
        <f>'FR-16(7)(v)-4 PROD Energy'!L372+'FR-16(7)(v)-8 TRANS Energy'!L372+'FR-16(7)(v)-12 DIST Energy'!L372</f>
        <v>0</v>
      </c>
      <c r="I372" s="130">
        <f>'FR-16(7)(v)-5 PROD Cust'!L372+'FR-16(7)(v)-9 TRANS Cust'!L372+'FR-16(7)(v)-13 DIST Cust'!L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L373</f>
        <v>0</v>
      </c>
      <c r="G373" s="138">
        <f>'FR-16(7)(v)-3 PROD Demand'!L373+'FR-16(7)(v)-7 TRANS Demand'!L373+'FR-16(7)(v)-11 DIST Demand'!L373</f>
        <v>0</v>
      </c>
      <c r="H373" s="129">
        <f>'FR-16(7)(v)-4 PROD Energy'!L373+'FR-16(7)(v)-8 TRANS Energy'!L373+'FR-16(7)(v)-12 DIST Energy'!L373</f>
        <v>0</v>
      </c>
      <c r="I373" s="130">
        <f>'FR-16(7)(v)-5 PROD Cust'!L373+'FR-16(7)(v)-9 TRANS Cust'!L373+'FR-16(7)(v)-13 DIST Cust'!L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L374</f>
        <v>0</v>
      </c>
      <c r="G374" s="138">
        <f>'FR-16(7)(v)-3 PROD Demand'!L374+'FR-16(7)(v)-7 TRANS Demand'!L374+'FR-16(7)(v)-11 DIST Demand'!L374</f>
        <v>0</v>
      </c>
      <c r="H374" s="129">
        <f>'FR-16(7)(v)-4 PROD Energy'!L374+'FR-16(7)(v)-8 TRANS Energy'!L374+'FR-16(7)(v)-12 DIST Energy'!L374</f>
        <v>0</v>
      </c>
      <c r="I374" s="130">
        <f>'FR-16(7)(v)-5 PROD Cust'!L374+'FR-16(7)(v)-9 TRANS Cust'!L374+'FR-16(7)(v)-13 DIST Cust'!L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87">SUM(F370:F374)</f>
        <v>0</v>
      </c>
      <c r="G375" s="139">
        <f t="shared" si="87"/>
        <v>0</v>
      </c>
      <c r="H375" s="131">
        <f t="shared" si="87"/>
        <v>0</v>
      </c>
      <c r="I375" s="132">
        <f t="shared" si="87"/>
        <v>0</v>
      </c>
      <c r="J375" s="35">
        <f t="shared" si="87"/>
        <v>0</v>
      </c>
      <c r="K375" s="35">
        <f t="shared" si="87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88">F361+F367+F375</f>
        <v>-665</v>
      </c>
      <c r="G377" s="140">
        <f t="shared" si="88"/>
        <v>-225</v>
      </c>
      <c r="H377" s="133">
        <f t="shared" si="88"/>
        <v>-433</v>
      </c>
      <c r="I377" s="134">
        <f t="shared" si="88"/>
        <v>-7</v>
      </c>
      <c r="J377" s="34">
        <f t="shared" si="88"/>
        <v>-665</v>
      </c>
      <c r="K377" s="34">
        <f t="shared" si="88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20</v>
      </c>
      <c r="K379" s="18"/>
    </row>
    <row r="380" spans="1:11">
      <c r="A380" s="30" t="str">
        <f>$A$2</f>
        <v>DT SECONDARY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DT SECONDARY</v>
      </c>
      <c r="G387" s="136" t="str">
        <f t="shared" ref="G387:I388" si="89">G9</f>
        <v>DEMAND</v>
      </c>
      <c r="H387" s="125" t="str">
        <f t="shared" si="89"/>
        <v>ENERGY</v>
      </c>
      <c r="I387" s="126" t="str">
        <f t="shared" si="89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89"/>
        <v>3</v>
      </c>
      <c r="H388" s="262">
        <f t="shared" si="89"/>
        <v>4</v>
      </c>
      <c r="I388" s="263">
        <f t="shared" si="89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0">F277-F324+F377</f>
        <v>126513193</v>
      </c>
      <c r="G390" s="138">
        <f t="shared" si="90"/>
        <v>124545490</v>
      </c>
      <c r="H390" s="129">
        <f t="shared" si="90"/>
        <v>1757526</v>
      </c>
      <c r="I390" s="130">
        <f t="shared" si="90"/>
        <v>210177</v>
      </c>
      <c r="J390" s="34">
        <f t="shared" si="90"/>
        <v>126513193</v>
      </c>
      <c r="K390" s="34">
        <f t="shared" si="90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L395</f>
        <v>1103329</v>
      </c>
      <c r="G395" s="138">
        <f>'FR-16(7)(v)-3 PROD Demand'!L395+'FR-16(7)(v)-7 TRANS Demand'!L395+'FR-16(7)(v)-11 DIST Demand'!L395</f>
        <v>736705</v>
      </c>
      <c r="H395" s="129">
        <f>'FR-16(7)(v)-4 PROD Energy'!L395+'FR-16(7)(v)-8 TRANS Energy'!L395+'FR-16(7)(v)-12 DIST Energy'!L395</f>
        <v>349358</v>
      </c>
      <c r="I395" s="130">
        <f>'FR-16(7)(v)-5 PROD Cust'!L395+'FR-16(7)(v)-9 TRANS Cust'!L395+'FR-16(7)(v)-13 DIST Cust'!L395</f>
        <v>17266</v>
      </c>
      <c r="J395" s="34">
        <f>SUM(G395:I395)</f>
        <v>1103329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L396</f>
        <v>3975539</v>
      </c>
      <c r="G396" s="138">
        <f>'FR-16(7)(v)-3 PROD Demand'!L396+'FR-16(7)(v)-7 TRANS Demand'!L396+'FR-16(7)(v)-11 DIST Demand'!L396</f>
        <v>0</v>
      </c>
      <c r="H396" s="129">
        <f>'FR-16(7)(v)-4 PROD Energy'!L396+'FR-16(7)(v)-8 TRANS Energy'!L396+'FR-16(7)(v)-12 DIST Energy'!L396</f>
        <v>3975539</v>
      </c>
      <c r="I396" s="130">
        <f>'FR-16(7)(v)-5 PROD Cust'!L396+'FR-16(7)(v)-9 TRANS Cust'!L396+'FR-16(7)(v)-13 DIST Cust'!L396</f>
        <v>0</v>
      </c>
      <c r="J396" s="34">
        <f>SUM(G396:I396)</f>
        <v>3975539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L397</f>
        <v>0</v>
      </c>
      <c r="G397" s="138">
        <f>'FR-16(7)(v)-3 PROD Demand'!L397+'FR-16(7)(v)-7 TRANS Demand'!L397+'FR-16(7)(v)-11 DIST Demand'!L397</f>
        <v>0</v>
      </c>
      <c r="H397" s="129">
        <f>'FR-16(7)(v)-4 PROD Energy'!L397+'FR-16(7)(v)-8 TRANS Energy'!L397+'FR-16(7)(v)-12 DIST Energy'!L397</f>
        <v>0</v>
      </c>
      <c r="I397" s="130">
        <f>'FR-16(7)(v)-5 PROD Cust'!L397+'FR-16(7)(v)-9 TRANS Cust'!L397+'FR-16(7)(v)-13 DIST Cust'!L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91">SUM(F394:F397)</f>
        <v>5078868</v>
      </c>
      <c r="G398" s="139">
        <f t="shared" si="91"/>
        <v>736705</v>
      </c>
      <c r="H398" s="131">
        <f t="shared" si="91"/>
        <v>4324897</v>
      </c>
      <c r="I398" s="132">
        <f t="shared" si="91"/>
        <v>17266</v>
      </c>
      <c r="J398" s="35">
        <f t="shared" si="91"/>
        <v>5078868</v>
      </c>
      <c r="K398" s="35">
        <f t="shared" si="91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92">F398</f>
        <v>5078868</v>
      </c>
      <c r="G399" s="138">
        <f t="shared" si="92"/>
        <v>736705</v>
      </c>
      <c r="H399" s="129">
        <f t="shared" si="92"/>
        <v>4324897</v>
      </c>
      <c r="I399" s="130">
        <f t="shared" si="92"/>
        <v>17266</v>
      </c>
      <c r="J399" s="34">
        <f t="shared" si="92"/>
        <v>5078868</v>
      </c>
      <c r="K399" s="34">
        <f t="shared" si="92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L402</f>
        <v>60645</v>
      </c>
      <c r="G402" s="138">
        <f>'FR-16(7)(v)-3 PROD Demand'!L402+'FR-16(7)(v)-7 TRANS Demand'!L402+'FR-16(7)(v)-11 DIST Demand'!L402</f>
        <v>59710</v>
      </c>
      <c r="H402" s="129">
        <f>'FR-16(7)(v)-4 PROD Energy'!L402+'FR-16(7)(v)-8 TRANS Energy'!L402+'FR-16(7)(v)-12 DIST Energy'!L402</f>
        <v>836</v>
      </c>
      <c r="I402" s="130">
        <f>'FR-16(7)(v)-5 PROD Cust'!L402+'FR-16(7)(v)-9 TRANS Cust'!L402+'FR-16(7)(v)-13 DIST Cust'!L402</f>
        <v>99</v>
      </c>
      <c r="J402" s="34">
        <f>SUM(G402:I402)</f>
        <v>60645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L403</f>
        <v>0</v>
      </c>
      <c r="G403" s="138">
        <f>'FR-16(7)(v)-3 PROD Demand'!L403+'FR-16(7)(v)-7 TRANS Demand'!L403+'FR-16(7)(v)-11 DIST Demand'!L403</f>
        <v>0</v>
      </c>
      <c r="H403" s="129">
        <f>'FR-16(7)(v)-4 PROD Energy'!L403+'FR-16(7)(v)-8 TRANS Energy'!L403+'FR-16(7)(v)-12 DIST Energy'!L403</f>
        <v>0</v>
      </c>
      <c r="I403" s="130">
        <f>'FR-16(7)(v)-5 PROD Cust'!L403+'FR-16(7)(v)-9 TRANS Cust'!L403+'FR-16(7)(v)-13 DIST Cust'!L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L404</f>
        <v>-2728</v>
      </c>
      <c r="G404" s="138">
        <f>'FR-16(7)(v)-3 PROD Demand'!L404+'FR-16(7)(v)-7 TRANS Demand'!L404+'FR-16(7)(v)-11 DIST Demand'!L404</f>
        <v>0</v>
      </c>
      <c r="H404" s="129">
        <f>'FR-16(7)(v)-4 PROD Energy'!L404+'FR-16(7)(v)-8 TRANS Energy'!L404+'FR-16(7)(v)-12 DIST Energy'!L404</f>
        <v>-2728</v>
      </c>
      <c r="I404" s="130">
        <f>'FR-16(7)(v)-5 PROD Cust'!L404+'FR-16(7)(v)-9 TRANS Cust'!L404+'FR-16(7)(v)-13 DIST Cust'!L404</f>
        <v>0</v>
      </c>
      <c r="J404" s="34">
        <f>SUM(G404:I404)</f>
        <v>-2728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93">SUM(F401:F404)</f>
        <v>57917</v>
      </c>
      <c r="G405" s="163">
        <f t="shared" si="93"/>
        <v>59710</v>
      </c>
      <c r="H405" s="164">
        <f t="shared" si="93"/>
        <v>-1892</v>
      </c>
      <c r="I405" s="165">
        <f t="shared" si="93"/>
        <v>99</v>
      </c>
      <c r="J405" s="162">
        <f t="shared" si="93"/>
        <v>57917</v>
      </c>
      <c r="K405" s="162">
        <f t="shared" si="93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1247">
        <f>'FR-16(7)(v)-14 TOTAL CLASS'!L407</f>
        <v>63700</v>
      </c>
      <c r="G407" s="138">
        <f>'FR-16(7)(v)-3 PROD Demand'!L407+'FR-16(7)(v)-7 TRANS Demand'!L407+'FR-16(7)(v)-11 DIST Demand'!L407</f>
        <v>63700</v>
      </c>
      <c r="H407" s="129">
        <f>'FR-16(7)(v)-4 PROD Energy'!L407+'FR-16(7)(v)-8 TRANS Energy'!L407+'FR-16(7)(v)-12 DIST Energy'!L407</f>
        <v>0</v>
      </c>
      <c r="I407" s="130">
        <f>'FR-16(7)(v)-5 PROD Cust'!L407+'FR-16(7)(v)-9 TRANS Cust'!L407+'FR-16(7)(v)-13 DIST Cust'!L407</f>
        <v>0</v>
      </c>
      <c r="J407" s="34">
        <f>SUM(G407:I407)</f>
        <v>63700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94">F407</f>
        <v>63700</v>
      </c>
      <c r="G408" s="138">
        <f t="shared" si="94"/>
        <v>63700</v>
      </c>
      <c r="H408" s="129">
        <f t="shared" si="94"/>
        <v>0</v>
      </c>
      <c r="I408" s="130">
        <f t="shared" si="94"/>
        <v>0</v>
      </c>
      <c r="J408" s="34">
        <f t="shared" si="94"/>
        <v>63700</v>
      </c>
      <c r="K408" s="34">
        <f t="shared" si="94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L411</f>
        <v>0</v>
      </c>
      <c r="G411" s="138">
        <f>'FR-16(7)(v)-3 PROD Demand'!L411+'FR-16(7)(v)-7 TRANS Demand'!L411+'FR-16(7)(v)-11 DIST Demand'!L411</f>
        <v>0</v>
      </c>
      <c r="H411" s="129">
        <f>'FR-16(7)(v)-4 PROD Energy'!L411+'FR-16(7)(v)-8 TRANS Energy'!L411+'FR-16(7)(v)-12 DIST Energy'!L411</f>
        <v>0</v>
      </c>
      <c r="I411" s="130">
        <f>'FR-16(7)(v)-5 PROD Cust'!L411+'FR-16(7)(v)-9 TRANS Cust'!L411+'FR-16(7)(v)-13 DIST Cust'!L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L412</f>
        <v>0</v>
      </c>
      <c r="G412" s="138">
        <f>'FR-16(7)(v)-3 PROD Demand'!L412+'FR-16(7)(v)-7 TRANS Demand'!L412+'FR-16(7)(v)-11 DIST Demand'!L412</f>
        <v>0</v>
      </c>
      <c r="H412" s="129">
        <f>'FR-16(7)(v)-4 PROD Energy'!L412+'FR-16(7)(v)-8 TRANS Energy'!L412+'FR-16(7)(v)-12 DIST Energy'!L412</f>
        <v>0</v>
      </c>
      <c r="I412" s="130">
        <f>'FR-16(7)(v)-5 PROD Cust'!L412+'FR-16(7)(v)-9 TRANS Cust'!L412+'FR-16(7)(v)-13 DIST Cust'!L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L413</f>
        <v>0</v>
      </c>
      <c r="G413" s="138">
        <f>'FR-16(7)(v)-3 PROD Demand'!L413+'FR-16(7)(v)-7 TRANS Demand'!L413+'FR-16(7)(v)-11 DIST Demand'!L413</f>
        <v>0</v>
      </c>
      <c r="H413" s="129">
        <f>'FR-16(7)(v)-4 PROD Energy'!L413+'FR-16(7)(v)-8 TRANS Energy'!L413+'FR-16(7)(v)-12 DIST Energy'!L413</f>
        <v>0</v>
      </c>
      <c r="I413" s="130">
        <f>'FR-16(7)(v)-5 PROD Cust'!L413+'FR-16(7)(v)-9 TRANS Cust'!L413+'FR-16(7)(v)-13 DIST Cust'!L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95">SUM(F410:F413)</f>
        <v>0</v>
      </c>
      <c r="G414" s="139">
        <f t="shared" si="95"/>
        <v>0</v>
      </c>
      <c r="H414" s="131">
        <f t="shared" si="95"/>
        <v>0</v>
      </c>
      <c r="I414" s="132">
        <f t="shared" si="95"/>
        <v>0</v>
      </c>
      <c r="J414" s="35">
        <f t="shared" si="95"/>
        <v>0</v>
      </c>
      <c r="K414" s="35">
        <f t="shared" si="95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96">F399+F405+F408+F414</f>
        <v>5200485</v>
      </c>
      <c r="G416" s="138">
        <f t="shared" si="96"/>
        <v>860115</v>
      </c>
      <c r="H416" s="129">
        <f t="shared" si="96"/>
        <v>4323005</v>
      </c>
      <c r="I416" s="130">
        <f t="shared" si="96"/>
        <v>17365</v>
      </c>
      <c r="J416" s="34">
        <f t="shared" si="96"/>
        <v>5200485</v>
      </c>
      <c r="K416" s="34">
        <f t="shared" si="96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97">-F324</f>
        <v>-30334358</v>
      </c>
      <c r="G418" s="138">
        <f t="shared" si="97"/>
        <v>-29879959</v>
      </c>
      <c r="H418" s="129">
        <f t="shared" si="97"/>
        <v>-406197</v>
      </c>
      <c r="I418" s="130">
        <f t="shared" si="97"/>
        <v>-48202</v>
      </c>
      <c r="J418" s="34">
        <f t="shared" si="97"/>
        <v>-30334358</v>
      </c>
      <c r="K418" s="34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98">F377</f>
        <v>-665</v>
      </c>
      <c r="G419" s="138">
        <f t="shared" si="98"/>
        <v>-225</v>
      </c>
      <c r="H419" s="129">
        <f t="shared" si="98"/>
        <v>-433</v>
      </c>
      <c r="I419" s="130">
        <f t="shared" si="98"/>
        <v>-7</v>
      </c>
      <c r="J419" s="34">
        <f t="shared" si="98"/>
        <v>-665</v>
      </c>
      <c r="K419" s="34">
        <f t="shared" si="98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99">F416</f>
        <v>5200485</v>
      </c>
      <c r="G420" s="138">
        <f t="shared" si="99"/>
        <v>860115</v>
      </c>
      <c r="H420" s="129">
        <f t="shared" si="99"/>
        <v>4323005</v>
      </c>
      <c r="I420" s="130">
        <f t="shared" si="99"/>
        <v>17365</v>
      </c>
      <c r="J420" s="34">
        <f t="shared" si="99"/>
        <v>5200485</v>
      </c>
      <c r="K420" s="34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0">SUM(F417:F420)</f>
        <v>-25134538</v>
      </c>
      <c r="G421" s="139">
        <f t="shared" si="100"/>
        <v>-29020069</v>
      </c>
      <c r="H421" s="131">
        <f t="shared" si="100"/>
        <v>3916375</v>
      </c>
      <c r="I421" s="132">
        <f t="shared" si="100"/>
        <v>-30844</v>
      </c>
      <c r="J421" s="35">
        <f t="shared" si="100"/>
        <v>-25134538</v>
      </c>
      <c r="K421" s="35">
        <f t="shared" si="100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01">F277</f>
        <v>156848216</v>
      </c>
      <c r="G424" s="138">
        <f t="shared" si="101"/>
        <v>154425674</v>
      </c>
      <c r="H424" s="129">
        <f t="shared" si="101"/>
        <v>2164156</v>
      </c>
      <c r="I424" s="130">
        <f t="shared" si="101"/>
        <v>258386</v>
      </c>
      <c r="J424" s="34">
        <f t="shared" si="101"/>
        <v>156848216</v>
      </c>
      <c r="K424" s="34">
        <f t="shared" si="101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02">F421</f>
        <v>-25134538</v>
      </c>
      <c r="G425" s="138">
        <f t="shared" si="102"/>
        <v>-29020069</v>
      </c>
      <c r="H425" s="129">
        <f t="shared" si="102"/>
        <v>3916375</v>
      </c>
      <c r="I425" s="130">
        <f t="shared" si="102"/>
        <v>-30844</v>
      </c>
      <c r="J425" s="34">
        <f t="shared" si="102"/>
        <v>-25134538</v>
      </c>
      <c r="K425" s="34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03">SUM(F423:F425)</f>
        <v>131713678</v>
      </c>
      <c r="G426" s="139">
        <f t="shared" si="103"/>
        <v>125405605</v>
      </c>
      <c r="H426" s="131">
        <f t="shared" si="103"/>
        <v>6080531</v>
      </c>
      <c r="I426" s="132">
        <f t="shared" si="103"/>
        <v>227542</v>
      </c>
      <c r="J426" s="35">
        <f t="shared" si="103"/>
        <v>131713678</v>
      </c>
      <c r="K426" s="35">
        <f t="shared" si="103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9470213</v>
      </c>
      <c r="G429" s="232">
        <f>F429-SUM(H429:I429)</f>
        <v>9016663</v>
      </c>
      <c r="H429" s="210">
        <f>ROUND(H426*H428,0)</f>
        <v>437190</v>
      </c>
      <c r="I429" s="1301">
        <f>ROUND(I426*I428,0)</f>
        <v>16360</v>
      </c>
      <c r="J429" s="1237">
        <f>SUM(G429:I429)</f>
        <v>9470213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L431</f>
        <v>131890498</v>
      </c>
      <c r="G431" s="232">
        <f>'FR-16(7)(v)-3 PROD Demand'!L431+'FR-16(7)(v)-7 TRANS Demand'!L431+'FR-16(7)(v)-11 DIST Demand'!L431</f>
        <v>125584159</v>
      </c>
      <c r="H431" s="210">
        <f>'FR-16(7)(v)-4 PROD Energy'!L431+'FR-16(7)(v)-8 TRANS Energy'!L431+'FR-16(7)(v)-12 DIST Energy'!L431</f>
        <v>6080614</v>
      </c>
      <c r="I431" s="1301">
        <f>'FR-16(7)(v)-5 PROD Cust'!L431+'FR-16(7)(v)-9 TRANS Cust'!L431+'FR-16(7)(v)-13 DIST Cust'!L431</f>
        <v>225725</v>
      </c>
      <c r="J431" s="1237">
        <f>SUM(G431:I431)</f>
        <v>131890498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9485565</v>
      </c>
      <c r="G433" s="410">
        <f>F433-H433-I433</f>
        <v>9032013</v>
      </c>
      <c r="H433" s="411">
        <f>ROUND(H431*H432,0)</f>
        <v>437318</v>
      </c>
      <c r="I433" s="412">
        <f>ROUND(I431*I432,0)</f>
        <v>16234</v>
      </c>
      <c r="J433" s="35">
        <f>ROUND(J431*J432,0)</f>
        <v>9485565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20</v>
      </c>
      <c r="K435" s="18"/>
    </row>
    <row r="436" spans="1:11">
      <c r="A436" s="30" t="str">
        <f>$A$2</f>
        <v>DT SECONDARY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DT SECONDARY</v>
      </c>
      <c r="G443" s="136" t="str">
        <f t="shared" ref="G443:I444" si="104">G9</f>
        <v>DEMAND</v>
      </c>
      <c r="H443" s="125" t="str">
        <f t="shared" si="104"/>
        <v>ENERGY</v>
      </c>
      <c r="I443" s="126" t="str">
        <f t="shared" si="104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04"/>
        <v>3</v>
      </c>
      <c r="H444" s="262">
        <f t="shared" si="104"/>
        <v>4</v>
      </c>
      <c r="I444" s="263">
        <f t="shared" si="104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L447</f>
        <v>0</v>
      </c>
      <c r="G447" s="138">
        <f>'FR-16(7)(v)-3 PROD Demand'!L447+'FR-16(7)(v)-7 TRANS Demand'!L447+'FR-16(7)(v)-11 DIST Demand'!L447</f>
        <v>0</v>
      </c>
      <c r="H447" s="129">
        <f>'FR-16(7)(v)-4 PROD Energy'!L447+'FR-16(7)(v)-8 TRANS Energy'!L447+'FR-16(7)(v)-12 DIST Energy'!L447</f>
        <v>0</v>
      </c>
      <c r="I447" s="130">
        <f>'FR-16(7)(v)-5 PROD Cust'!L447+'FR-16(7)(v)-9 TRANS Cust'!L447+'FR-16(7)(v)-13 DIST Cust'!L447</f>
        <v>0</v>
      </c>
      <c r="J447" s="34">
        <f t="shared" ref="J447:J452" si="105">SUM(G447:I447)</f>
        <v>0</v>
      </c>
      <c r="K447" s="34">
        <f t="shared" ref="K447:K452" si="106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L448</f>
        <v>19862293</v>
      </c>
      <c r="G448" s="138">
        <f>'FR-16(7)(v)-3 PROD Demand'!L448+'FR-16(7)(v)-7 TRANS Demand'!L448+'FR-16(7)(v)-11 DIST Demand'!L448</f>
        <v>0</v>
      </c>
      <c r="H448" s="129">
        <f>'FR-16(7)(v)-4 PROD Energy'!L448+'FR-16(7)(v)-8 TRANS Energy'!L448+'FR-16(7)(v)-12 DIST Energy'!L448</f>
        <v>19862293</v>
      </c>
      <c r="I448" s="130">
        <f>'FR-16(7)(v)-5 PROD Cust'!L448+'FR-16(7)(v)-9 TRANS Cust'!L448+'FR-16(7)(v)-13 DIST Cust'!L448</f>
        <v>0</v>
      </c>
      <c r="J448" s="34">
        <f t="shared" si="105"/>
        <v>19862293</v>
      </c>
      <c r="K448" s="34">
        <f t="shared" si="106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L449</f>
        <v>0</v>
      </c>
      <c r="G449" s="138">
        <f>'FR-16(7)(v)-3 PROD Demand'!L449+'FR-16(7)(v)-7 TRANS Demand'!L449+'FR-16(7)(v)-11 DIST Demand'!L449</f>
        <v>0</v>
      </c>
      <c r="H449" s="129">
        <f>'FR-16(7)(v)-4 PROD Energy'!L449+'FR-16(7)(v)-8 TRANS Energy'!L449+'FR-16(7)(v)-12 DIST Energy'!L449</f>
        <v>0</v>
      </c>
      <c r="I449" s="130">
        <f>'FR-16(7)(v)-5 PROD Cust'!L449+'FR-16(7)(v)-9 TRANS Cust'!L449+'FR-16(7)(v)-13 DIST Cust'!L449</f>
        <v>0</v>
      </c>
      <c r="J449" s="34">
        <f t="shared" si="105"/>
        <v>0</v>
      </c>
      <c r="K449" s="34">
        <f t="shared" si="106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L450</f>
        <v>0</v>
      </c>
      <c r="G450" s="138">
        <f>'FR-16(7)(v)-3 PROD Demand'!L450+'FR-16(7)(v)-7 TRANS Demand'!L450+'FR-16(7)(v)-11 DIST Demand'!L450</f>
        <v>0</v>
      </c>
      <c r="H450" s="129">
        <f>'FR-16(7)(v)-4 PROD Energy'!L450+'FR-16(7)(v)-8 TRANS Energy'!L450+'FR-16(7)(v)-12 DIST Energy'!L450</f>
        <v>0</v>
      </c>
      <c r="I450" s="130">
        <f>'FR-16(7)(v)-5 PROD Cust'!L450+'FR-16(7)(v)-9 TRANS Cust'!L450+'FR-16(7)(v)-13 DIST Cust'!L450</f>
        <v>0</v>
      </c>
      <c r="J450" s="34">
        <f t="shared" si="105"/>
        <v>0</v>
      </c>
      <c r="K450" s="34">
        <f t="shared" si="106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L451</f>
        <v>5688489</v>
      </c>
      <c r="G451" s="138">
        <f>'FR-16(7)(v)-3 PROD Demand'!L451+'FR-16(7)(v)-7 TRANS Demand'!L451+'FR-16(7)(v)-11 DIST Demand'!L451</f>
        <v>0</v>
      </c>
      <c r="H451" s="129">
        <f>'FR-16(7)(v)-4 PROD Energy'!L451+'FR-16(7)(v)-8 TRANS Energy'!L451+'FR-16(7)(v)-12 DIST Energy'!L451</f>
        <v>5688489</v>
      </c>
      <c r="I451" s="130">
        <f>'FR-16(7)(v)-5 PROD Cust'!L451+'FR-16(7)(v)-9 TRANS Cust'!L451+'FR-16(7)(v)-13 DIST Cust'!L451</f>
        <v>0</v>
      </c>
      <c r="J451" s="34">
        <f t="shared" si="105"/>
        <v>5688489</v>
      </c>
      <c r="K451" s="34">
        <f t="shared" si="106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L452</f>
        <v>0</v>
      </c>
      <c r="G452" s="138">
        <f>'FR-16(7)(v)-3 PROD Demand'!L452+'FR-16(7)(v)-7 TRANS Demand'!L452+'FR-16(7)(v)-11 DIST Demand'!L452</f>
        <v>0</v>
      </c>
      <c r="H452" s="129">
        <f>'FR-16(7)(v)-4 PROD Energy'!L452+'FR-16(7)(v)-8 TRANS Energy'!L452+'FR-16(7)(v)-12 DIST Energy'!L452</f>
        <v>0</v>
      </c>
      <c r="I452" s="130">
        <f>'FR-16(7)(v)-5 PROD Cust'!L452+'FR-16(7)(v)-9 TRANS Cust'!L452+'FR-16(7)(v)-13 DIST Cust'!L452</f>
        <v>0</v>
      </c>
      <c r="J452" s="34">
        <f t="shared" si="105"/>
        <v>0</v>
      </c>
      <c r="K452" s="34">
        <f t="shared" si="106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07">SUM(F447:F452)</f>
        <v>25550782</v>
      </c>
      <c r="G453" s="139">
        <f t="shared" si="107"/>
        <v>0</v>
      </c>
      <c r="H453" s="131">
        <f t="shared" si="107"/>
        <v>25550782</v>
      </c>
      <c r="I453" s="132">
        <f t="shared" si="107"/>
        <v>0</v>
      </c>
      <c r="J453" s="35">
        <f t="shared" si="107"/>
        <v>25550782</v>
      </c>
      <c r="K453" s="35">
        <f t="shared" si="107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L456</f>
        <v>0</v>
      </c>
      <c r="G456" s="138">
        <f>'FR-16(7)(v)-3 PROD Demand'!L456+'FR-16(7)(v)-7 TRANS Demand'!L456+'FR-16(7)(v)-11 DIST Demand'!L456</f>
        <v>0</v>
      </c>
      <c r="H456" s="129">
        <f>'FR-16(7)(v)-4 PROD Energy'!L456+'FR-16(7)(v)-8 TRANS Energy'!L456+'FR-16(7)(v)-12 DIST Energy'!L456</f>
        <v>0</v>
      </c>
      <c r="I456" s="130">
        <f>'FR-16(7)(v)-5 PROD Cust'!L456+'FR-16(7)(v)-9 TRANS Cust'!L456+'FR-16(7)(v)-13 DIST Cust'!L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08">SUM(F455:F456)</f>
        <v>0</v>
      </c>
      <c r="G457" s="139">
        <f t="shared" si="108"/>
        <v>0</v>
      </c>
      <c r="H457" s="131">
        <f t="shared" si="108"/>
        <v>0</v>
      </c>
      <c r="I457" s="132">
        <f t="shared" si="108"/>
        <v>0</v>
      </c>
      <c r="J457" s="35">
        <f t="shared" si="108"/>
        <v>0</v>
      </c>
      <c r="K457" s="35">
        <f t="shared" si="108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09">F457+F453</f>
        <v>25550782</v>
      </c>
      <c r="G459" s="138">
        <f t="shared" si="109"/>
        <v>0</v>
      </c>
      <c r="H459" s="129">
        <f t="shared" si="109"/>
        <v>25550782</v>
      </c>
      <c r="I459" s="130">
        <f t="shared" si="109"/>
        <v>0</v>
      </c>
      <c r="J459" s="34">
        <f t="shared" si="109"/>
        <v>25550782</v>
      </c>
      <c r="K459" s="34">
        <f t="shared" si="109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L462</f>
        <v>0</v>
      </c>
      <c r="G462" s="138">
        <f>'FR-16(7)(v)-3 PROD Demand'!L462+'FR-16(7)(v)-7 TRANS Demand'!L462+'FR-16(7)(v)-11 DIST Demand'!L462</f>
        <v>0</v>
      </c>
      <c r="H462" s="129">
        <f>'FR-16(7)(v)-4 PROD Energy'!L462+'FR-16(7)(v)-8 TRANS Energy'!L462+'FR-16(7)(v)-12 DIST Energy'!L462</f>
        <v>0</v>
      </c>
      <c r="I462" s="130">
        <f>'FR-16(7)(v)-5 PROD Cust'!L462+'FR-16(7)(v)-9 TRANS Cust'!L462+'FR-16(7)(v)-13 DIST Cust'!L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L463</f>
        <v>3250196</v>
      </c>
      <c r="G463" s="138">
        <f>'FR-16(7)(v)-3 PROD Demand'!L463+'FR-16(7)(v)-7 TRANS Demand'!L463+'FR-16(7)(v)-11 DIST Demand'!L463</f>
        <v>3250196</v>
      </c>
      <c r="H463" s="129">
        <f>'FR-16(7)(v)-4 PROD Energy'!L463+'FR-16(7)(v)-8 TRANS Energy'!L463+'FR-16(7)(v)-12 DIST Energy'!L463</f>
        <v>0</v>
      </c>
      <c r="I463" s="130">
        <f>'FR-16(7)(v)-5 PROD Cust'!L463+'FR-16(7)(v)-9 TRANS Cust'!L463+'FR-16(7)(v)-13 DIST Cust'!L463</f>
        <v>0</v>
      </c>
      <c r="J463" s="34">
        <f>SUM(G463:I463)</f>
        <v>3250196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L464</f>
        <v>0</v>
      </c>
      <c r="G464" s="138">
        <f>'FR-16(7)(v)-3 PROD Demand'!L464+'FR-16(7)(v)-7 TRANS Demand'!L464+'FR-16(7)(v)-11 DIST Demand'!L464</f>
        <v>0</v>
      </c>
      <c r="H464" s="129">
        <f>'FR-16(7)(v)-4 PROD Energy'!L464+'FR-16(7)(v)-8 TRANS Energy'!L464+'FR-16(7)(v)-12 DIST Energy'!L464</f>
        <v>0</v>
      </c>
      <c r="I464" s="130">
        <f>'FR-16(7)(v)-5 PROD Cust'!L464+'FR-16(7)(v)-9 TRANS Cust'!L464+'FR-16(7)(v)-13 DIST Cust'!L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L465</f>
        <v>0</v>
      </c>
      <c r="G465" s="138">
        <f>'FR-16(7)(v)-3 PROD Demand'!L465+'FR-16(7)(v)-7 TRANS Demand'!L465+'FR-16(7)(v)-11 DIST Demand'!L465</f>
        <v>0</v>
      </c>
      <c r="H465" s="129">
        <f>'FR-16(7)(v)-4 PROD Energy'!L465+'FR-16(7)(v)-8 TRANS Energy'!L465+'FR-16(7)(v)-12 DIST Energy'!L465</f>
        <v>0</v>
      </c>
      <c r="I465" s="130">
        <f>'FR-16(7)(v)-5 PROD Cust'!L465+'FR-16(7)(v)-9 TRANS Cust'!L465+'FR-16(7)(v)-13 DIST Cust'!L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0">SUM(F462:F465)</f>
        <v>3250196</v>
      </c>
      <c r="G466" s="139">
        <f t="shared" si="110"/>
        <v>3250196</v>
      </c>
      <c r="H466" s="131">
        <f t="shared" si="110"/>
        <v>0</v>
      </c>
      <c r="I466" s="132">
        <f t="shared" si="110"/>
        <v>0</v>
      </c>
      <c r="J466" s="35">
        <f t="shared" si="110"/>
        <v>3250196</v>
      </c>
      <c r="K466" s="35">
        <f t="shared" si="110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L469</f>
        <v>365682</v>
      </c>
      <c r="G469" s="138">
        <f>'FR-16(7)(v)-3 PROD Demand'!L469+'FR-16(7)(v)-7 TRANS Demand'!L469+'FR-16(7)(v)-11 DIST Demand'!L469</f>
        <v>365682</v>
      </c>
      <c r="H469" s="129">
        <f>'FR-16(7)(v)-4 PROD Energy'!L469+'FR-16(7)(v)-8 TRANS Energy'!L469+'FR-16(7)(v)-12 DIST Energy'!L469</f>
        <v>0</v>
      </c>
      <c r="I469" s="130">
        <f>'FR-16(7)(v)-5 PROD Cust'!L469+'FR-16(7)(v)-9 TRANS Cust'!L469+'FR-16(7)(v)-13 DIST Cust'!L469</f>
        <v>0</v>
      </c>
      <c r="J469" s="34">
        <f>SUM(G469:I469)</f>
        <v>365682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11">SUM(F468:F469)</f>
        <v>365682</v>
      </c>
      <c r="G470" s="139">
        <f t="shared" si="111"/>
        <v>365682</v>
      </c>
      <c r="H470" s="131">
        <f t="shared" si="111"/>
        <v>0</v>
      </c>
      <c r="I470" s="132">
        <f t="shared" si="111"/>
        <v>0</v>
      </c>
      <c r="J470" s="35">
        <f t="shared" si="111"/>
        <v>365682</v>
      </c>
      <c r="K470" s="35">
        <f t="shared" si="111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L473</f>
        <v>34307</v>
      </c>
      <c r="G473" s="138">
        <f>'FR-16(7)(v)-3 PROD Demand'!L473+'FR-16(7)(v)-7 TRANS Demand'!L473+'FR-16(7)(v)-11 DIST Demand'!L473</f>
        <v>34307</v>
      </c>
      <c r="H473" s="129">
        <f>'FR-16(7)(v)-4 PROD Energy'!L473+'FR-16(7)(v)-8 TRANS Energy'!L473+'FR-16(7)(v)-12 DIST Energy'!L473</f>
        <v>0</v>
      </c>
      <c r="I473" s="130">
        <f>'FR-16(7)(v)-5 PROD Cust'!L473+'FR-16(7)(v)-9 TRANS Cust'!L473+'FR-16(7)(v)-13 DIST Cust'!L473</f>
        <v>0</v>
      </c>
      <c r="J473" s="34">
        <f t="shared" ref="J473:J491" si="112">SUM(G473:I473)</f>
        <v>34307</v>
      </c>
      <c r="K473" s="34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L474</f>
        <v>0</v>
      </c>
      <c r="G474" s="138">
        <f>'FR-16(7)(v)-3 PROD Demand'!L474+'FR-16(7)(v)-7 TRANS Demand'!L474+'FR-16(7)(v)-11 DIST Demand'!L474</f>
        <v>0</v>
      </c>
      <c r="H474" s="129">
        <f>'FR-16(7)(v)-4 PROD Energy'!L474+'FR-16(7)(v)-8 TRANS Energy'!L474+'FR-16(7)(v)-12 DIST Energy'!L474</f>
        <v>0</v>
      </c>
      <c r="I474" s="130">
        <f>'FR-16(7)(v)-5 PROD Cust'!L474+'FR-16(7)(v)-9 TRANS Cust'!L474+'FR-16(7)(v)-13 DIST Cust'!L474</f>
        <v>0</v>
      </c>
      <c r="J474" s="34">
        <f t="shared" si="112"/>
        <v>0</v>
      </c>
      <c r="K474" s="34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L475</f>
        <v>650935</v>
      </c>
      <c r="G475" s="138">
        <f>'FR-16(7)(v)-3 PROD Demand'!L475+'FR-16(7)(v)-7 TRANS Demand'!L475+'FR-16(7)(v)-11 DIST Demand'!L475</f>
        <v>650935</v>
      </c>
      <c r="H475" s="129">
        <f>'FR-16(7)(v)-4 PROD Energy'!L475+'FR-16(7)(v)-8 TRANS Energy'!L475+'FR-16(7)(v)-12 DIST Energy'!L475</f>
        <v>0</v>
      </c>
      <c r="I475" s="130">
        <f>'FR-16(7)(v)-5 PROD Cust'!L475+'FR-16(7)(v)-9 TRANS Cust'!L475+'FR-16(7)(v)-13 DIST Cust'!L475</f>
        <v>0</v>
      </c>
      <c r="J475" s="34">
        <f t="shared" si="112"/>
        <v>650935</v>
      </c>
      <c r="K475" s="34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L476</f>
        <v>932</v>
      </c>
      <c r="G476" s="138">
        <f>'FR-16(7)(v)-3 PROD Demand'!L476+'FR-16(7)(v)-7 TRANS Demand'!L476+'FR-16(7)(v)-11 DIST Demand'!L476</f>
        <v>0</v>
      </c>
      <c r="H476" s="129">
        <f>'FR-16(7)(v)-4 PROD Energy'!L476+'FR-16(7)(v)-8 TRANS Energy'!L476+'FR-16(7)(v)-12 DIST Energy'!L476</f>
        <v>0</v>
      </c>
      <c r="I476" s="130">
        <f>'FR-16(7)(v)-5 PROD Cust'!L476+'FR-16(7)(v)-9 TRANS Cust'!L476+'FR-16(7)(v)-13 DIST Cust'!L476</f>
        <v>932</v>
      </c>
      <c r="J476" s="34">
        <f t="shared" ref="J476:J482" si="114">SUM(G476:I476)</f>
        <v>932</v>
      </c>
      <c r="K476" s="34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L477</f>
        <v>259421</v>
      </c>
      <c r="G477" s="138">
        <f>'FR-16(7)(v)-3 PROD Demand'!L477+'FR-16(7)(v)-7 TRANS Demand'!L477+'FR-16(7)(v)-11 DIST Demand'!L477</f>
        <v>259421</v>
      </c>
      <c r="H477" s="129">
        <f>'FR-16(7)(v)-4 PROD Energy'!L477+'FR-16(7)(v)-8 TRANS Energy'!L477+'FR-16(7)(v)-12 DIST Energy'!L477</f>
        <v>0</v>
      </c>
      <c r="I477" s="130">
        <f>'FR-16(7)(v)-5 PROD Cust'!L477+'FR-16(7)(v)-9 TRANS Cust'!L477+'FR-16(7)(v)-13 DIST Cust'!L477</f>
        <v>0</v>
      </c>
      <c r="J477" s="34">
        <f t="shared" si="114"/>
        <v>259421</v>
      </c>
      <c r="K477" s="34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L478</f>
        <v>426</v>
      </c>
      <c r="G478" s="138">
        <f>'FR-16(7)(v)-3 PROD Demand'!L478+'FR-16(7)(v)-7 TRANS Demand'!L478+'FR-16(7)(v)-11 DIST Demand'!L478</f>
        <v>0</v>
      </c>
      <c r="H478" s="129">
        <f>'FR-16(7)(v)-4 PROD Energy'!L478+'FR-16(7)(v)-8 TRANS Energy'!L478+'FR-16(7)(v)-12 DIST Energy'!L478</f>
        <v>0</v>
      </c>
      <c r="I478" s="130">
        <f>'FR-16(7)(v)-5 PROD Cust'!L478+'FR-16(7)(v)-9 TRANS Cust'!L478+'FR-16(7)(v)-13 DIST Cust'!L478</f>
        <v>426</v>
      </c>
      <c r="J478" s="34">
        <f t="shared" si="114"/>
        <v>426</v>
      </c>
      <c r="K478" s="34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L479</f>
        <v>37793</v>
      </c>
      <c r="G479" s="138">
        <f>'FR-16(7)(v)-3 PROD Demand'!L479+'FR-16(7)(v)-7 TRANS Demand'!L479+'FR-16(7)(v)-11 DIST Demand'!L479</f>
        <v>37793</v>
      </c>
      <c r="H479" s="129">
        <f>'FR-16(7)(v)-4 PROD Energy'!L479+'FR-16(7)(v)-8 TRANS Energy'!L479+'FR-16(7)(v)-12 DIST Energy'!L479</f>
        <v>0</v>
      </c>
      <c r="I479" s="130">
        <f>'FR-16(7)(v)-5 PROD Cust'!L479+'FR-16(7)(v)-9 TRANS Cust'!L479+'FR-16(7)(v)-13 DIST Cust'!L479</f>
        <v>0</v>
      </c>
      <c r="J479" s="34">
        <f t="shared" si="114"/>
        <v>37793</v>
      </c>
      <c r="K479" s="34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L480</f>
        <v>59</v>
      </c>
      <c r="G480" s="138">
        <f>'FR-16(7)(v)-3 PROD Demand'!L480+'FR-16(7)(v)-7 TRANS Demand'!L480+'FR-16(7)(v)-11 DIST Demand'!L480</f>
        <v>0</v>
      </c>
      <c r="H480" s="129">
        <f>'FR-16(7)(v)-4 PROD Energy'!L480+'FR-16(7)(v)-8 TRANS Energy'!L480+'FR-16(7)(v)-12 DIST Energy'!L480</f>
        <v>0</v>
      </c>
      <c r="I480" s="130">
        <f>'FR-16(7)(v)-5 PROD Cust'!L480+'FR-16(7)(v)-9 TRANS Cust'!L480+'FR-16(7)(v)-13 DIST Cust'!L480</f>
        <v>59</v>
      </c>
      <c r="J480" s="34">
        <f t="shared" si="114"/>
        <v>59</v>
      </c>
      <c r="K480" s="34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L481</f>
        <v>7924</v>
      </c>
      <c r="G481" s="138">
        <f>'FR-16(7)(v)-3 PROD Demand'!L481+'FR-16(7)(v)-7 TRANS Demand'!L481+'FR-16(7)(v)-11 DIST Demand'!L481</f>
        <v>7924</v>
      </c>
      <c r="H481" s="129">
        <f>'FR-16(7)(v)-4 PROD Energy'!L481+'FR-16(7)(v)-8 TRANS Energy'!L481+'FR-16(7)(v)-12 DIST Energy'!L481</f>
        <v>0</v>
      </c>
      <c r="I481" s="130">
        <f>'FR-16(7)(v)-5 PROD Cust'!L481+'FR-16(7)(v)-9 TRANS Cust'!L481+'FR-16(7)(v)-13 DIST Cust'!L481</f>
        <v>0</v>
      </c>
      <c r="J481" s="34">
        <f t="shared" si="114"/>
        <v>7924</v>
      </c>
      <c r="K481" s="34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L482</f>
        <v>11</v>
      </c>
      <c r="G482" s="138">
        <f>'FR-16(7)(v)-3 PROD Demand'!L482+'FR-16(7)(v)-7 TRANS Demand'!L482+'FR-16(7)(v)-11 DIST Demand'!L482</f>
        <v>0</v>
      </c>
      <c r="H482" s="129">
        <f>'FR-16(7)(v)-4 PROD Energy'!L482+'FR-16(7)(v)-8 TRANS Energy'!L482+'FR-16(7)(v)-12 DIST Energy'!L482</f>
        <v>0</v>
      </c>
      <c r="I482" s="130">
        <f>'FR-16(7)(v)-5 PROD Cust'!L482+'FR-16(7)(v)-9 TRANS Cust'!L482+'FR-16(7)(v)-13 DIST Cust'!L482</f>
        <v>11</v>
      </c>
      <c r="J482" s="34">
        <f t="shared" si="114"/>
        <v>11</v>
      </c>
      <c r="K482" s="34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L483</f>
        <v>2225</v>
      </c>
      <c r="G483" s="138">
        <f>'FR-16(7)(v)-3 PROD Demand'!L483+'FR-16(7)(v)-7 TRANS Demand'!L483+'FR-16(7)(v)-11 DIST Demand'!L483</f>
        <v>2225</v>
      </c>
      <c r="H483" s="129">
        <f>'FR-16(7)(v)-4 PROD Energy'!L483+'FR-16(7)(v)-8 TRANS Energy'!L483+'FR-16(7)(v)-12 DIST Energy'!L483</f>
        <v>0</v>
      </c>
      <c r="I483" s="130">
        <f>'FR-16(7)(v)-5 PROD Cust'!L483+'FR-16(7)(v)-9 TRANS Cust'!L483+'FR-16(7)(v)-13 DIST Cust'!L483</f>
        <v>0</v>
      </c>
      <c r="J483" s="34">
        <f t="shared" si="112"/>
        <v>2225</v>
      </c>
      <c r="K483" s="34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L484</f>
        <v>0</v>
      </c>
      <c r="G484" s="138">
        <f>'FR-16(7)(v)-3 PROD Demand'!L484+'FR-16(7)(v)-7 TRANS Demand'!L484+'FR-16(7)(v)-11 DIST Demand'!L484</f>
        <v>0</v>
      </c>
      <c r="H484" s="129">
        <f>'FR-16(7)(v)-4 PROD Energy'!L484+'FR-16(7)(v)-8 TRANS Energy'!L484+'FR-16(7)(v)-12 DIST Energy'!L484</f>
        <v>0</v>
      </c>
      <c r="I484" s="130">
        <f>'FR-16(7)(v)-5 PROD Cust'!L484+'FR-16(7)(v)-9 TRANS Cust'!L484+'FR-16(7)(v)-13 DIST Cust'!L484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L485</f>
        <v>58716</v>
      </c>
      <c r="G485" s="138">
        <f>'FR-16(7)(v)-3 PROD Demand'!L485+'FR-16(7)(v)-7 TRANS Demand'!L485+'FR-16(7)(v)-11 DIST Demand'!L485</f>
        <v>58716</v>
      </c>
      <c r="H485" s="129">
        <f>'FR-16(7)(v)-4 PROD Energy'!L485+'FR-16(7)(v)-8 TRANS Energy'!L485+'FR-16(7)(v)-12 DIST Energy'!L485</f>
        <v>0</v>
      </c>
      <c r="I485" s="130">
        <f>'FR-16(7)(v)-5 PROD Cust'!L485+'FR-16(7)(v)-9 TRANS Cust'!L485+'FR-16(7)(v)-13 DIST Cust'!L485</f>
        <v>0</v>
      </c>
      <c r="J485" s="34">
        <f t="shared" si="112"/>
        <v>58716</v>
      </c>
      <c r="K485" s="34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L486</f>
        <v>51112</v>
      </c>
      <c r="G486" s="138">
        <f>'FR-16(7)(v)-3 PROD Demand'!L486+'FR-16(7)(v)-7 TRANS Demand'!L486+'FR-16(7)(v)-11 DIST Demand'!L486</f>
        <v>51112</v>
      </c>
      <c r="H486" s="129">
        <f>'FR-16(7)(v)-4 PROD Energy'!L486+'FR-16(7)(v)-8 TRANS Energy'!L486+'FR-16(7)(v)-12 DIST Energy'!L486</f>
        <v>0</v>
      </c>
      <c r="I486" s="130">
        <f>'FR-16(7)(v)-5 PROD Cust'!L486+'FR-16(7)(v)-9 TRANS Cust'!L486+'FR-16(7)(v)-13 DIST Cust'!L486</f>
        <v>0</v>
      </c>
      <c r="J486" s="34">
        <f t="shared" si="112"/>
        <v>51112</v>
      </c>
      <c r="K486" s="34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L487</f>
        <v>2741</v>
      </c>
      <c r="G487" s="138">
        <f>'FR-16(7)(v)-3 PROD Demand'!L487+'FR-16(7)(v)-7 TRANS Demand'!L487+'FR-16(7)(v)-11 DIST Demand'!L487</f>
        <v>0</v>
      </c>
      <c r="H487" s="129">
        <f>'FR-16(7)(v)-4 PROD Energy'!L487+'FR-16(7)(v)-8 TRANS Energy'!L487+'FR-16(7)(v)-12 DIST Energy'!L487</f>
        <v>0</v>
      </c>
      <c r="I487" s="130">
        <f>'FR-16(7)(v)-5 PROD Cust'!L487+'FR-16(7)(v)-9 TRANS Cust'!L487+'FR-16(7)(v)-13 DIST Cust'!L487</f>
        <v>2741</v>
      </c>
      <c r="J487" s="34">
        <f t="shared" si="112"/>
        <v>2741</v>
      </c>
      <c r="K487" s="34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L488</f>
        <v>0</v>
      </c>
      <c r="G488" s="138">
        <f>'FR-16(7)(v)-3 PROD Demand'!L488+'FR-16(7)(v)-7 TRANS Demand'!L488+'FR-16(7)(v)-11 DIST Demand'!L488</f>
        <v>0</v>
      </c>
      <c r="H488" s="129">
        <f>'FR-16(7)(v)-4 PROD Energy'!L488+'FR-16(7)(v)-8 TRANS Energy'!L488+'FR-16(7)(v)-12 DIST Energy'!L488</f>
        <v>0</v>
      </c>
      <c r="I488" s="130">
        <f>'FR-16(7)(v)-5 PROD Cust'!L488+'FR-16(7)(v)-9 TRANS Cust'!L488+'FR-16(7)(v)-13 DIST Cust'!L488</f>
        <v>0</v>
      </c>
      <c r="J488" s="34">
        <f t="shared" si="112"/>
        <v>0</v>
      </c>
      <c r="K488" s="34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L489</f>
        <v>8369</v>
      </c>
      <c r="G489" s="138">
        <f>'FR-16(7)(v)-3 PROD Demand'!L489+'FR-16(7)(v)-7 TRANS Demand'!L489+'FR-16(7)(v)-11 DIST Demand'!L489</f>
        <v>8369</v>
      </c>
      <c r="H489" s="129">
        <f>'FR-16(7)(v)-4 PROD Energy'!L489+'FR-16(7)(v)-8 TRANS Energy'!L489+'FR-16(7)(v)-12 DIST Energy'!L489</f>
        <v>0</v>
      </c>
      <c r="I489" s="130">
        <f>'FR-16(7)(v)-5 PROD Cust'!L489+'FR-16(7)(v)-9 TRANS Cust'!L489+'FR-16(7)(v)-13 DIST Cust'!L489</f>
        <v>0</v>
      </c>
      <c r="J489" s="34">
        <f t="shared" si="112"/>
        <v>8369</v>
      </c>
      <c r="K489" s="34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L490</f>
        <v>201407</v>
      </c>
      <c r="G490" s="138">
        <f>'FR-16(7)(v)-3 PROD Demand'!L490+'FR-16(7)(v)-7 TRANS Demand'!L490+'FR-16(7)(v)-11 DIST Demand'!L490</f>
        <v>201407</v>
      </c>
      <c r="H490" s="129">
        <f>'FR-16(7)(v)-4 PROD Energy'!L490+'FR-16(7)(v)-8 TRANS Energy'!L490+'FR-16(7)(v)-12 DIST Energy'!L490</f>
        <v>0</v>
      </c>
      <c r="I490" s="130">
        <f>'FR-16(7)(v)-5 PROD Cust'!L490+'FR-16(7)(v)-9 TRANS Cust'!L490+'FR-16(7)(v)-13 DIST Cust'!L490</f>
        <v>0</v>
      </c>
      <c r="J490" s="34">
        <f t="shared" si="112"/>
        <v>201407</v>
      </c>
      <c r="K490" s="34">
        <f t="shared" si="113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L491</f>
        <v>0</v>
      </c>
      <c r="G491" s="138">
        <f>'FR-16(7)(v)-3 PROD Demand'!L491+'FR-16(7)(v)-7 TRANS Demand'!L491+'FR-16(7)(v)-11 DIST Demand'!L491</f>
        <v>0</v>
      </c>
      <c r="H491" s="129">
        <f>'FR-16(7)(v)-4 PROD Energy'!L491+'FR-16(7)(v)-8 TRANS Energy'!L491+'FR-16(7)(v)-12 DIST Energy'!L491</f>
        <v>0</v>
      </c>
      <c r="I491" s="130">
        <f>'FR-16(7)(v)-5 PROD Cust'!L491+'FR-16(7)(v)-9 TRANS Cust'!L491+'FR-16(7)(v)-13 DIST Cust'!L491</f>
        <v>0</v>
      </c>
      <c r="J491" s="34">
        <f t="shared" si="112"/>
        <v>0</v>
      </c>
      <c r="K491" s="34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16">SUM(F472:F491)</f>
        <v>1316378</v>
      </c>
      <c r="G492" s="139">
        <f t="shared" si="116"/>
        <v>1312209</v>
      </c>
      <c r="H492" s="131">
        <f t="shared" si="116"/>
        <v>0</v>
      </c>
      <c r="I492" s="132">
        <f t="shared" si="116"/>
        <v>4169</v>
      </c>
      <c r="J492" s="35">
        <f t="shared" si="116"/>
        <v>1316378</v>
      </c>
      <c r="K492" s="35">
        <f t="shared" si="116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L495</f>
        <v>18823</v>
      </c>
      <c r="G495" s="138">
        <f>'FR-16(7)(v)-3 PROD Demand'!L495+'FR-16(7)(v)-7 TRANS Demand'!L495+'FR-16(7)(v)-11 DIST Demand'!L495</f>
        <v>0</v>
      </c>
      <c r="H495" s="129">
        <f>'FR-16(7)(v)-4 PROD Energy'!L495+'FR-16(7)(v)-8 TRANS Energy'!L495+'FR-16(7)(v)-12 DIST Energy'!L495</f>
        <v>0</v>
      </c>
      <c r="I495" s="130">
        <f>'FR-16(7)(v)-5 PROD Cust'!L495+'FR-16(7)(v)-9 TRANS Cust'!L495+'FR-16(7)(v)-13 DIST Cust'!L495</f>
        <v>18823</v>
      </c>
      <c r="J495" s="34">
        <f t="shared" ref="J495:J502" si="117">SUM(G495:I495)</f>
        <v>18823</v>
      </c>
      <c r="K495" s="34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L496</f>
        <v>36475</v>
      </c>
      <c r="G496" s="138">
        <f>'FR-16(7)(v)-3 PROD Demand'!L496+'FR-16(7)(v)-7 TRANS Demand'!L496+'FR-16(7)(v)-11 DIST Demand'!L496</f>
        <v>0</v>
      </c>
      <c r="H496" s="129">
        <f>'FR-16(7)(v)-4 PROD Energy'!L496+'FR-16(7)(v)-8 TRANS Energy'!L496+'FR-16(7)(v)-12 DIST Energy'!L496</f>
        <v>0</v>
      </c>
      <c r="I496" s="130">
        <f>'FR-16(7)(v)-5 PROD Cust'!L496+'FR-16(7)(v)-9 TRANS Cust'!L496+'FR-16(7)(v)-13 DIST Cust'!L496</f>
        <v>36475</v>
      </c>
      <c r="J496" s="34">
        <f t="shared" si="117"/>
        <v>36475</v>
      </c>
      <c r="K496" s="34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L497</f>
        <v>694</v>
      </c>
      <c r="G497" s="138">
        <f>'FR-16(7)(v)-3 PROD Demand'!L497+'FR-16(7)(v)-7 TRANS Demand'!L497+'FR-16(7)(v)-11 DIST Demand'!L497</f>
        <v>0</v>
      </c>
      <c r="H497" s="129">
        <f>'FR-16(7)(v)-4 PROD Energy'!L497+'FR-16(7)(v)-8 TRANS Energy'!L497+'FR-16(7)(v)-12 DIST Energy'!L497</f>
        <v>0</v>
      </c>
      <c r="I497" s="130">
        <f>'FR-16(7)(v)-5 PROD Cust'!L497+'FR-16(7)(v)-9 TRANS Cust'!L497+'FR-16(7)(v)-13 DIST Cust'!L497</f>
        <v>694</v>
      </c>
      <c r="J497" s="34">
        <f t="shared" si="117"/>
        <v>694</v>
      </c>
      <c r="K497" s="34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L498</f>
        <v>-49922</v>
      </c>
      <c r="G498" s="138">
        <f>'FR-16(7)(v)-3 PROD Demand'!L498+'FR-16(7)(v)-7 TRANS Demand'!L498+'FR-16(7)(v)-11 DIST Demand'!L498</f>
        <v>0</v>
      </c>
      <c r="H498" s="129">
        <f>'FR-16(7)(v)-4 PROD Energy'!L498+'FR-16(7)(v)-8 TRANS Energy'!L498+'FR-16(7)(v)-12 DIST Energy'!L498</f>
        <v>0</v>
      </c>
      <c r="I498" s="130">
        <f>'FR-16(7)(v)-5 PROD Cust'!L498+'FR-16(7)(v)-9 TRANS Cust'!L498+'FR-16(7)(v)-13 DIST Cust'!L498</f>
        <v>-49922</v>
      </c>
      <c r="J498" s="34">
        <f t="shared" si="117"/>
        <v>-49922</v>
      </c>
      <c r="K498" s="34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L499</f>
        <v>0</v>
      </c>
      <c r="G499" s="138">
        <f>'FR-16(7)(v)-3 PROD Demand'!L499+'FR-16(7)(v)-7 TRANS Demand'!L499+'FR-16(7)(v)-11 DIST Demand'!L499</f>
        <v>0</v>
      </c>
      <c r="H499" s="129">
        <f>'FR-16(7)(v)-4 PROD Energy'!L499+'FR-16(7)(v)-8 TRANS Energy'!L499+'FR-16(7)(v)-12 DIST Energy'!L499</f>
        <v>0</v>
      </c>
      <c r="I499" s="130">
        <f>'FR-16(7)(v)-5 PROD Cust'!L499+'FR-16(7)(v)-9 TRANS Cust'!L499+'FR-16(7)(v)-13 DIST Cust'!L499</f>
        <v>0</v>
      </c>
      <c r="J499" s="34">
        <f t="shared" si="117"/>
        <v>0</v>
      </c>
      <c r="K499" s="34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L500</f>
        <v>0</v>
      </c>
      <c r="G500" s="138">
        <f>'FR-16(7)(v)-3 PROD Demand'!L500+'FR-16(7)(v)-7 TRANS Demand'!L500+'FR-16(7)(v)-11 DIST Demand'!L500</f>
        <v>0</v>
      </c>
      <c r="H500" s="129">
        <f>'FR-16(7)(v)-4 PROD Energy'!L500+'FR-16(7)(v)-8 TRANS Energy'!L500+'FR-16(7)(v)-12 DIST Energy'!L500</f>
        <v>0</v>
      </c>
      <c r="I500" s="130">
        <f>'FR-16(7)(v)-5 PROD Cust'!L500+'FR-16(7)(v)-9 TRANS Cust'!L500+'FR-16(7)(v)-13 DIST Cust'!L500</f>
        <v>0</v>
      </c>
      <c r="J500" s="34">
        <f t="shared" si="117"/>
        <v>0</v>
      </c>
      <c r="K500" s="34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L501</f>
        <v>15311</v>
      </c>
      <c r="G501" s="138">
        <f>'FR-16(7)(v)-3 PROD Demand'!L501+'FR-16(7)(v)-7 TRANS Demand'!L501+'FR-16(7)(v)-11 DIST Demand'!L501</f>
        <v>0</v>
      </c>
      <c r="H501" s="129">
        <f>'FR-16(7)(v)-4 PROD Energy'!L501+'FR-16(7)(v)-8 TRANS Energy'!L501+'FR-16(7)(v)-12 DIST Energy'!L501</f>
        <v>0</v>
      </c>
      <c r="I501" s="130">
        <f>'FR-16(7)(v)-5 PROD Cust'!L501+'FR-16(7)(v)-9 TRANS Cust'!L501+'FR-16(7)(v)-13 DIST Cust'!L501</f>
        <v>15311</v>
      </c>
      <c r="J501" s="34">
        <f t="shared" si="117"/>
        <v>15311</v>
      </c>
      <c r="K501" s="34">
        <f t="shared" si="118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L502</f>
        <v>-3</v>
      </c>
      <c r="G502" s="138">
        <f>'FR-16(7)(v)-3 PROD Demand'!L502+'FR-16(7)(v)-7 TRANS Demand'!L502+'FR-16(7)(v)-11 DIST Demand'!L502</f>
        <v>0</v>
      </c>
      <c r="H502" s="129">
        <f>'FR-16(7)(v)-4 PROD Energy'!L502+'FR-16(7)(v)-8 TRANS Energy'!L502+'FR-16(7)(v)-12 DIST Energy'!L502</f>
        <v>0</v>
      </c>
      <c r="I502" s="130">
        <f>'FR-16(7)(v)-5 PROD Cust'!L502+'FR-16(7)(v)-9 TRANS Cust'!L502+'FR-16(7)(v)-13 DIST Cust'!L502</f>
        <v>-3</v>
      </c>
      <c r="J502" s="34">
        <f t="shared" si="117"/>
        <v>-3</v>
      </c>
      <c r="K502" s="34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19">SUM(F494:F502)</f>
        <v>21378</v>
      </c>
      <c r="G503" s="144">
        <f t="shared" si="119"/>
        <v>0</v>
      </c>
      <c r="H503" s="145">
        <f t="shared" si="119"/>
        <v>0</v>
      </c>
      <c r="I503" s="146">
        <f t="shared" si="119"/>
        <v>21378</v>
      </c>
      <c r="J503" s="35">
        <f t="shared" si="119"/>
        <v>21378</v>
      </c>
      <c r="K503" s="35">
        <f t="shared" si="119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20</v>
      </c>
      <c r="K505" s="18"/>
    </row>
    <row r="506" spans="1:11">
      <c r="A506" s="30" t="str">
        <f>$A$2</f>
        <v>DT SECONDARY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DT SECONDARY</v>
      </c>
      <c r="G513" s="136" t="str">
        <f t="shared" ref="G513:I514" si="120">G9</f>
        <v>DEMAND</v>
      </c>
      <c r="H513" s="125" t="str">
        <f t="shared" si="120"/>
        <v>ENERGY</v>
      </c>
      <c r="I513" s="126" t="str">
        <f t="shared" si="120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0"/>
        <v>3</v>
      </c>
      <c r="H514" s="262">
        <f t="shared" si="120"/>
        <v>4</v>
      </c>
      <c r="I514" s="263">
        <f t="shared" si="120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L516</f>
        <v>283</v>
      </c>
      <c r="G516" s="138">
        <f>'FR-16(7)(v)-3 PROD Demand'!L516+'FR-16(7)(v)-7 TRANS Demand'!L516+'FR-16(7)(v)-11 DIST Demand'!L516</f>
        <v>0</v>
      </c>
      <c r="H516" s="129">
        <f>'FR-16(7)(v)-4 PROD Energy'!L516+'FR-16(7)(v)-8 TRANS Energy'!L516+'FR-16(7)(v)-12 DIST Energy'!L516</f>
        <v>0</v>
      </c>
      <c r="I516" s="130">
        <f>'FR-16(7)(v)-5 PROD Cust'!L516+'FR-16(7)(v)-9 TRANS Cust'!L516+'FR-16(7)(v)-13 DIST Cust'!L516</f>
        <v>283</v>
      </c>
      <c r="J516" s="34">
        <f>SUM(G516:I516)</f>
        <v>283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L517</f>
        <v>0</v>
      </c>
      <c r="G517" s="138">
        <f>'FR-16(7)(v)-3 PROD Demand'!L517+'FR-16(7)(v)-7 TRANS Demand'!L517+'FR-16(7)(v)-11 DIST Demand'!L517</f>
        <v>0</v>
      </c>
      <c r="H517" s="129">
        <f>'FR-16(7)(v)-4 PROD Energy'!L517+'FR-16(7)(v)-8 TRANS Energy'!L517+'FR-16(7)(v)-12 DIST Energy'!L517</f>
        <v>0</v>
      </c>
      <c r="I517" s="130">
        <f>'FR-16(7)(v)-5 PROD Cust'!L517+'FR-16(7)(v)-9 TRANS Cust'!L517+'FR-16(7)(v)-13 DIST Cust'!L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21">SUM(F516:F517)</f>
        <v>283</v>
      </c>
      <c r="G518" s="139">
        <f t="shared" si="121"/>
        <v>0</v>
      </c>
      <c r="H518" s="131">
        <f t="shared" si="121"/>
        <v>0</v>
      </c>
      <c r="I518" s="132">
        <f t="shared" si="121"/>
        <v>283</v>
      </c>
      <c r="J518" s="35">
        <f t="shared" si="121"/>
        <v>283</v>
      </c>
      <c r="K518" s="35">
        <f t="shared" si="121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L521</f>
        <v>1308</v>
      </c>
      <c r="G521" s="138">
        <f>'FR-16(7)(v)-3 PROD Demand'!L521+'FR-16(7)(v)-7 TRANS Demand'!L521+'FR-16(7)(v)-11 DIST Demand'!L521</f>
        <v>0</v>
      </c>
      <c r="H521" s="129">
        <f>'FR-16(7)(v)-4 PROD Energy'!L521+'FR-16(7)(v)-8 TRANS Energy'!L521+'FR-16(7)(v)-12 DIST Energy'!L521</f>
        <v>0</v>
      </c>
      <c r="I521" s="130">
        <f>'FR-16(7)(v)-5 PROD Cust'!L521+'FR-16(7)(v)-9 TRANS Cust'!L521+'FR-16(7)(v)-13 DIST Cust'!L521</f>
        <v>1308</v>
      </c>
      <c r="J521" s="34">
        <f>SUM(G521:I521)</f>
        <v>1308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22">SUM(F520:F521)</f>
        <v>1308</v>
      </c>
      <c r="G522" s="139">
        <f t="shared" si="122"/>
        <v>0</v>
      </c>
      <c r="H522" s="131">
        <f t="shared" si="122"/>
        <v>0</v>
      </c>
      <c r="I522" s="132">
        <f t="shared" si="122"/>
        <v>1308</v>
      </c>
      <c r="J522" s="35">
        <f t="shared" si="122"/>
        <v>1308</v>
      </c>
      <c r="K522" s="35">
        <f t="shared" si="122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L525</f>
        <v>0</v>
      </c>
      <c r="G525" s="138">
        <f>'FR-16(7)(v)-3 PROD Demand'!L525+'FR-16(7)(v)-7 TRANS Demand'!L525+'FR-16(7)(v)-11 DIST Demand'!L525</f>
        <v>0</v>
      </c>
      <c r="H525" s="129">
        <f>'FR-16(7)(v)-4 PROD Energy'!L525+'FR-16(7)(v)-8 TRANS Energy'!L525+'FR-16(7)(v)-12 DIST Energy'!L525</f>
        <v>0</v>
      </c>
      <c r="I525" s="130">
        <f>'FR-16(7)(v)-5 PROD Cust'!L525+'FR-16(7)(v)-9 TRANS Cust'!L525+'FR-16(7)(v)-13 DIST Cust'!L525</f>
        <v>0</v>
      </c>
      <c r="J525" s="34">
        <f t="shared" ref="J525:J531" si="123">SUM(G525:I525)</f>
        <v>0</v>
      </c>
      <c r="K525" s="34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L526</f>
        <v>1437310</v>
      </c>
      <c r="G526" s="138">
        <f>'FR-16(7)(v)-3 PROD Demand'!L526+'FR-16(7)(v)-7 TRANS Demand'!L526+'FR-16(7)(v)-11 DIST Demand'!L526</f>
        <v>0</v>
      </c>
      <c r="H526" s="129">
        <f>'FR-16(7)(v)-4 PROD Energy'!L526+'FR-16(7)(v)-8 TRANS Energy'!L526+'FR-16(7)(v)-12 DIST Energy'!L526</f>
        <v>1437310</v>
      </c>
      <c r="I526" s="130">
        <f>'FR-16(7)(v)-5 PROD Cust'!L526+'FR-16(7)(v)-9 TRANS Cust'!L526+'FR-16(7)(v)-13 DIST Cust'!L526</f>
        <v>0</v>
      </c>
      <c r="J526" s="34">
        <f t="shared" si="123"/>
        <v>1437310</v>
      </c>
      <c r="K526" s="34">
        <f t="shared" si="124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L527</f>
        <v>189863</v>
      </c>
      <c r="G527" s="138">
        <f>'FR-16(7)(v)-3 PROD Demand'!L527+'FR-16(7)(v)-7 TRANS Demand'!L527+'FR-16(7)(v)-11 DIST Demand'!L527</f>
        <v>189863</v>
      </c>
      <c r="H527" s="129">
        <f>'FR-16(7)(v)-4 PROD Energy'!L527+'FR-16(7)(v)-8 TRANS Energy'!L527+'FR-16(7)(v)-12 DIST Energy'!L527</f>
        <v>0</v>
      </c>
      <c r="I527" s="130">
        <f>'FR-16(7)(v)-5 PROD Cust'!L527+'FR-16(7)(v)-9 TRANS Cust'!L527+'FR-16(7)(v)-13 DIST Cust'!L527</f>
        <v>0</v>
      </c>
      <c r="J527" s="34">
        <f t="shared" si="123"/>
        <v>189863</v>
      </c>
      <c r="K527" s="34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L528</f>
        <v>559634</v>
      </c>
      <c r="G528" s="138">
        <f>'FR-16(7)(v)-3 PROD Demand'!L528+'FR-16(7)(v)-7 TRANS Demand'!L528+'FR-16(7)(v)-11 DIST Demand'!L528</f>
        <v>557858</v>
      </c>
      <c r="H528" s="129">
        <f>'FR-16(7)(v)-4 PROD Energy'!L528+'FR-16(7)(v)-8 TRANS Energy'!L528+'FR-16(7)(v)-12 DIST Energy'!L528</f>
        <v>0</v>
      </c>
      <c r="I528" s="130">
        <f>'FR-16(7)(v)-5 PROD Cust'!L528+'FR-16(7)(v)-9 TRANS Cust'!L528+'FR-16(7)(v)-13 DIST Cust'!L528</f>
        <v>1776</v>
      </c>
      <c r="J528" s="34">
        <f t="shared" si="123"/>
        <v>559634</v>
      </c>
      <c r="K528" s="34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L529</f>
        <v>20446</v>
      </c>
      <c r="G529" s="138">
        <f>'FR-16(7)(v)-3 PROD Demand'!L529+'FR-16(7)(v)-7 TRANS Demand'!L529+'FR-16(7)(v)-11 DIST Demand'!L529</f>
        <v>0</v>
      </c>
      <c r="H529" s="129">
        <f>'FR-16(7)(v)-4 PROD Energy'!L529+'FR-16(7)(v)-8 TRANS Energy'!L529+'FR-16(7)(v)-12 DIST Energy'!L529</f>
        <v>0</v>
      </c>
      <c r="I529" s="130">
        <f>'FR-16(7)(v)-5 PROD Cust'!L529+'FR-16(7)(v)-9 TRANS Cust'!L529+'FR-16(7)(v)-13 DIST Cust'!L529</f>
        <v>20446</v>
      </c>
      <c r="J529" s="34">
        <f t="shared" si="123"/>
        <v>20446</v>
      </c>
      <c r="K529" s="34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L530</f>
        <v>139</v>
      </c>
      <c r="G530" s="138">
        <f>'FR-16(7)(v)-3 PROD Demand'!L530+'FR-16(7)(v)-7 TRANS Demand'!L530+'FR-16(7)(v)-11 DIST Demand'!L530</f>
        <v>0</v>
      </c>
      <c r="H530" s="129">
        <f>'FR-16(7)(v)-4 PROD Energy'!L530+'FR-16(7)(v)-8 TRANS Energy'!L530+'FR-16(7)(v)-12 DIST Energy'!L530</f>
        <v>0</v>
      </c>
      <c r="I530" s="130">
        <f>'FR-16(7)(v)-5 PROD Cust'!L530+'FR-16(7)(v)-9 TRANS Cust'!L530+'FR-16(7)(v)-13 DIST Cust'!L530</f>
        <v>139</v>
      </c>
      <c r="J530" s="34">
        <f t="shared" si="123"/>
        <v>139</v>
      </c>
      <c r="K530" s="34">
        <f t="shared" si="124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L531</f>
        <v>0</v>
      </c>
      <c r="G531" s="138">
        <f>'FR-16(7)(v)-3 PROD Demand'!L531+'FR-16(7)(v)-7 TRANS Demand'!L531+'FR-16(7)(v)-11 DIST Demand'!L531</f>
        <v>0</v>
      </c>
      <c r="H531" s="129">
        <f>'FR-16(7)(v)-4 PROD Energy'!L531+'FR-16(7)(v)-8 TRANS Energy'!L531+'FR-16(7)(v)-12 DIST Energy'!L531</f>
        <v>0</v>
      </c>
      <c r="I531" s="130">
        <f>'FR-16(7)(v)-5 PROD Cust'!L531+'FR-16(7)(v)-9 TRANS Cust'!L531+'FR-16(7)(v)-13 DIST Cust'!L531</f>
        <v>0</v>
      </c>
      <c r="J531" s="34">
        <f t="shared" si="123"/>
        <v>0</v>
      </c>
      <c r="K531" s="96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25">SUM(F525:F531)</f>
        <v>2207392</v>
      </c>
      <c r="G532" s="149">
        <f t="shared" si="125"/>
        <v>747721</v>
      </c>
      <c r="H532" s="150">
        <f t="shared" si="125"/>
        <v>1437310</v>
      </c>
      <c r="I532" s="151">
        <f t="shared" si="125"/>
        <v>22361</v>
      </c>
      <c r="J532" s="309">
        <f t="shared" si="125"/>
        <v>2207392</v>
      </c>
      <c r="K532" s="80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L533</f>
        <v>4957</v>
      </c>
      <c r="G533" s="138">
        <f>'FR-16(7)(v)-3 PROD Demand'!L533+'FR-16(7)(v)-7 TRANS Demand'!L533+'FR-16(7)(v)-11 DIST Demand'!L533</f>
        <v>1679</v>
      </c>
      <c r="H533" s="129">
        <f>'FR-16(7)(v)-4 PROD Energy'!L533+'FR-16(7)(v)-8 TRANS Energy'!L533+'FR-16(7)(v)-12 DIST Energy'!L533</f>
        <v>3228</v>
      </c>
      <c r="I533" s="130">
        <f>'FR-16(7)(v)-5 PROD Cust'!L533+'FR-16(7)(v)-9 TRANS Cust'!L533+'FR-16(7)(v)-13 DIST Cust'!L533</f>
        <v>50</v>
      </c>
      <c r="J533" s="34">
        <f t="shared" ref="J533:J546" si="126">SUM(G533:I533)</f>
        <v>4957</v>
      </c>
      <c r="K533" s="34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L534</f>
        <v>-984</v>
      </c>
      <c r="G534" s="138">
        <f>'FR-16(7)(v)-3 PROD Demand'!L534+'FR-16(7)(v)-7 TRANS Demand'!L534+'FR-16(7)(v)-11 DIST Demand'!L534</f>
        <v>-333</v>
      </c>
      <c r="H534" s="129">
        <f>'FR-16(7)(v)-4 PROD Energy'!L534+'FR-16(7)(v)-8 TRANS Energy'!L534+'FR-16(7)(v)-12 DIST Energy'!L534</f>
        <v>-641</v>
      </c>
      <c r="I534" s="130">
        <f>'FR-16(7)(v)-5 PROD Cust'!L534+'FR-16(7)(v)-9 TRANS Cust'!L534+'FR-16(7)(v)-13 DIST Cust'!L534</f>
        <v>-10</v>
      </c>
      <c r="J534" s="34">
        <f t="shared" si="126"/>
        <v>-984</v>
      </c>
      <c r="K534" s="34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L535</f>
        <v>-391167</v>
      </c>
      <c r="G535" s="138">
        <f>'FR-16(7)(v)-3 PROD Demand'!L535+'FR-16(7)(v)-7 TRANS Demand'!L535+'FR-16(7)(v)-11 DIST Demand'!L535</f>
        <v>-132497</v>
      </c>
      <c r="H535" s="129">
        <f>'FR-16(7)(v)-4 PROD Energy'!L535+'FR-16(7)(v)-8 TRANS Energy'!L535+'FR-16(7)(v)-12 DIST Energy'!L535</f>
        <v>-254710</v>
      </c>
      <c r="I535" s="130">
        <f>'FR-16(7)(v)-5 PROD Cust'!L535+'FR-16(7)(v)-9 TRANS Cust'!L535+'FR-16(7)(v)-13 DIST Cust'!L535</f>
        <v>-3960</v>
      </c>
      <c r="J535" s="34">
        <f t="shared" si="126"/>
        <v>-391167</v>
      </c>
      <c r="K535" s="34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L536</f>
        <v>-14502</v>
      </c>
      <c r="G536" s="138">
        <f>'FR-16(7)(v)-3 PROD Demand'!L536+'FR-16(7)(v)-7 TRANS Demand'!L536+'FR-16(7)(v)-11 DIST Demand'!L536</f>
        <v>-4912</v>
      </c>
      <c r="H536" s="129">
        <f>'FR-16(7)(v)-4 PROD Energy'!L536+'FR-16(7)(v)-8 TRANS Energy'!L536+'FR-16(7)(v)-12 DIST Energy'!L536</f>
        <v>-9443</v>
      </c>
      <c r="I536" s="130">
        <f>'FR-16(7)(v)-5 PROD Cust'!L536+'FR-16(7)(v)-9 TRANS Cust'!L536+'FR-16(7)(v)-13 DIST Cust'!L536</f>
        <v>-147</v>
      </c>
      <c r="J536" s="34">
        <f t="shared" si="126"/>
        <v>-14502</v>
      </c>
      <c r="K536" s="34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L537</f>
        <v>0</v>
      </c>
      <c r="G537" s="138">
        <f>'FR-16(7)(v)-3 PROD Demand'!L537+'FR-16(7)(v)-7 TRANS Demand'!L537+'FR-16(7)(v)-11 DIST Demand'!L537</f>
        <v>0</v>
      </c>
      <c r="H537" s="129">
        <f>'FR-16(7)(v)-4 PROD Energy'!L537+'FR-16(7)(v)-8 TRANS Energy'!L537+'FR-16(7)(v)-12 DIST Energy'!L537</f>
        <v>0</v>
      </c>
      <c r="I537" s="130">
        <f>'FR-16(7)(v)-5 PROD Cust'!L537+'FR-16(7)(v)-9 TRANS Cust'!L537+'FR-16(7)(v)-13 DIST Cust'!L537</f>
        <v>0</v>
      </c>
      <c r="J537" s="34">
        <f t="shared" si="126"/>
        <v>0</v>
      </c>
      <c r="K537" s="34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L538</f>
        <v>-60507</v>
      </c>
      <c r="G538" s="138">
        <f>'FR-16(7)(v)-3 PROD Demand'!L538+'FR-16(7)(v)-7 TRANS Demand'!L538+'FR-16(7)(v)-11 DIST Demand'!L538</f>
        <v>-20495</v>
      </c>
      <c r="H538" s="129">
        <f>'FR-16(7)(v)-4 PROD Energy'!L538+'FR-16(7)(v)-8 TRANS Energy'!L538+'FR-16(7)(v)-12 DIST Energy'!L538</f>
        <v>-39400</v>
      </c>
      <c r="I538" s="130">
        <f>'FR-16(7)(v)-5 PROD Cust'!L538+'FR-16(7)(v)-9 TRANS Cust'!L538+'FR-16(7)(v)-13 DIST Cust'!L538</f>
        <v>-612</v>
      </c>
      <c r="J538" s="34">
        <f t="shared" si="126"/>
        <v>-60507</v>
      </c>
      <c r="K538" s="34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L539</f>
        <v>-62739</v>
      </c>
      <c r="G539" s="138">
        <f>'FR-16(7)(v)-3 PROD Demand'!L539+'FR-16(7)(v)-7 TRANS Demand'!L539+'FR-16(7)(v)-11 DIST Demand'!L539</f>
        <v>-21251</v>
      </c>
      <c r="H539" s="129">
        <f>'FR-16(7)(v)-4 PROD Energy'!L539+'FR-16(7)(v)-8 TRANS Energy'!L539+'FR-16(7)(v)-12 DIST Energy'!L539</f>
        <v>-40853</v>
      </c>
      <c r="I539" s="130">
        <f>'FR-16(7)(v)-5 PROD Cust'!L539+'FR-16(7)(v)-9 TRANS Cust'!L539+'FR-16(7)(v)-13 DIST Cust'!L539</f>
        <v>-635</v>
      </c>
      <c r="J539" s="34">
        <f t="shared" si="126"/>
        <v>-62739</v>
      </c>
      <c r="K539" s="34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L540</f>
        <v>0</v>
      </c>
      <c r="G540" s="138">
        <f>'FR-16(7)(v)-3 PROD Demand'!L540+'FR-16(7)(v)-7 TRANS Demand'!L540+'FR-16(7)(v)-11 DIST Demand'!L540</f>
        <v>0</v>
      </c>
      <c r="H540" s="129">
        <f>'FR-16(7)(v)-4 PROD Energy'!L540+'FR-16(7)(v)-8 TRANS Energy'!L540+'FR-16(7)(v)-12 DIST Energy'!L540</f>
        <v>0</v>
      </c>
      <c r="I540" s="130">
        <f>'FR-16(7)(v)-5 PROD Cust'!L540+'FR-16(7)(v)-9 TRANS Cust'!L540+'FR-16(7)(v)-13 DIST Cust'!L540</f>
        <v>0</v>
      </c>
      <c r="J540" s="34">
        <f t="shared" si="126"/>
        <v>0</v>
      </c>
      <c r="K540" s="34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L541</f>
        <v>0</v>
      </c>
      <c r="G541" s="138">
        <f>'FR-16(7)(v)-3 PROD Demand'!L541+'FR-16(7)(v)-7 TRANS Demand'!L541+'FR-16(7)(v)-11 DIST Demand'!L541</f>
        <v>0</v>
      </c>
      <c r="H541" s="129">
        <f>'FR-16(7)(v)-4 PROD Energy'!L541+'FR-16(7)(v)-8 TRANS Energy'!L541+'FR-16(7)(v)-12 DIST Energy'!L541</f>
        <v>0</v>
      </c>
      <c r="I541" s="130">
        <f>'FR-16(7)(v)-5 PROD Cust'!L541+'FR-16(7)(v)-9 TRANS Cust'!L541+'FR-16(7)(v)-13 DIST Cust'!L541</f>
        <v>0</v>
      </c>
      <c r="J541" s="34">
        <f t="shared" si="126"/>
        <v>0</v>
      </c>
      <c r="K541" s="34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L542</f>
        <v>-131431</v>
      </c>
      <c r="G542" s="138">
        <f>'FR-16(7)(v)-3 PROD Demand'!L542+'FR-16(7)(v)-7 TRANS Demand'!L542+'FR-16(7)(v)-11 DIST Demand'!L542</f>
        <v>-44519</v>
      </c>
      <c r="H542" s="129">
        <f>'FR-16(7)(v)-4 PROD Energy'!L542+'FR-16(7)(v)-8 TRANS Energy'!L542+'FR-16(7)(v)-12 DIST Energy'!L542</f>
        <v>-85581</v>
      </c>
      <c r="I542" s="130">
        <f>'FR-16(7)(v)-5 PROD Cust'!L542+'FR-16(7)(v)-9 TRANS Cust'!L542+'FR-16(7)(v)-13 DIST Cust'!L542</f>
        <v>-1331</v>
      </c>
      <c r="J542" s="34">
        <f t="shared" si="126"/>
        <v>-131431</v>
      </c>
      <c r="K542" s="34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L543</f>
        <v>0</v>
      </c>
      <c r="G543" s="138">
        <f>'FR-16(7)(v)-3 PROD Demand'!L543+'FR-16(7)(v)-7 TRANS Demand'!L543+'FR-16(7)(v)-11 DIST Demand'!L543</f>
        <v>0</v>
      </c>
      <c r="H543" s="129">
        <f>'FR-16(7)(v)-4 PROD Energy'!L543+'FR-16(7)(v)-8 TRANS Energy'!L543+'FR-16(7)(v)-12 DIST Energy'!L543</f>
        <v>0</v>
      </c>
      <c r="I543" s="130">
        <f>'FR-16(7)(v)-5 PROD Cust'!L543+'FR-16(7)(v)-9 TRANS Cust'!L543+'FR-16(7)(v)-13 DIST Cust'!L543</f>
        <v>0</v>
      </c>
      <c r="J543" s="34">
        <f t="shared" si="126"/>
        <v>0</v>
      </c>
      <c r="K543" s="34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L544</f>
        <v>0</v>
      </c>
      <c r="G544" s="138">
        <f>'FR-16(7)(v)-3 PROD Demand'!L544+'FR-16(7)(v)-7 TRANS Demand'!L544+'FR-16(7)(v)-11 DIST Demand'!L544</f>
        <v>0</v>
      </c>
      <c r="H544" s="129">
        <f>'FR-16(7)(v)-4 PROD Energy'!L544+'FR-16(7)(v)-8 TRANS Energy'!L544+'FR-16(7)(v)-12 DIST Energy'!L544</f>
        <v>0</v>
      </c>
      <c r="I544" s="130">
        <f>'FR-16(7)(v)-5 PROD Cust'!L544+'FR-16(7)(v)-9 TRANS Cust'!L544+'FR-16(7)(v)-13 DIST Cust'!L544</f>
        <v>0</v>
      </c>
      <c r="J544" s="34">
        <f t="shared" si="126"/>
        <v>0</v>
      </c>
      <c r="K544" s="34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L545</f>
        <v>0</v>
      </c>
      <c r="G545" s="138">
        <f>'FR-16(7)(v)-3 PROD Demand'!L545+'FR-16(7)(v)-7 TRANS Demand'!L545+'FR-16(7)(v)-11 DIST Demand'!L545</f>
        <v>0</v>
      </c>
      <c r="H545" s="129">
        <f>'FR-16(7)(v)-4 PROD Energy'!L545+'FR-16(7)(v)-8 TRANS Energy'!L545+'FR-16(7)(v)-12 DIST Energy'!L545</f>
        <v>0</v>
      </c>
      <c r="I545" s="130">
        <f>'FR-16(7)(v)-5 PROD Cust'!L545+'FR-16(7)(v)-9 TRANS Cust'!L545+'FR-16(7)(v)-13 DIST Cust'!L545</f>
        <v>0</v>
      </c>
      <c r="J545" s="34">
        <f t="shared" si="126"/>
        <v>0</v>
      </c>
      <c r="K545" s="34">
        <f t="shared" si="127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L546</f>
        <v>121461</v>
      </c>
      <c r="G546" s="138">
        <f>'FR-16(7)(v)-3 PROD Demand'!L546+'FR-16(7)(v)-7 TRANS Demand'!L546+'FR-16(7)(v)-11 DIST Demand'!L546</f>
        <v>41142</v>
      </c>
      <c r="H546" s="129">
        <f>'FR-16(7)(v)-4 PROD Energy'!L546+'FR-16(7)(v)-8 TRANS Energy'!L546+'FR-16(7)(v)-12 DIST Energy'!L546</f>
        <v>79089</v>
      </c>
      <c r="I546" s="130">
        <f>'FR-16(7)(v)-5 PROD Cust'!L546+'FR-16(7)(v)-9 TRANS Cust'!L546+'FR-16(7)(v)-13 DIST Cust'!L546</f>
        <v>1230</v>
      </c>
      <c r="J546" s="34">
        <f t="shared" si="126"/>
        <v>121461</v>
      </c>
      <c r="K546" s="34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28">SUM(F532:F546)</f>
        <v>1672480</v>
      </c>
      <c r="G547" s="139">
        <f t="shared" si="128"/>
        <v>566535</v>
      </c>
      <c r="H547" s="131">
        <f t="shared" si="128"/>
        <v>1088999</v>
      </c>
      <c r="I547" s="132">
        <f t="shared" si="128"/>
        <v>16946</v>
      </c>
      <c r="J547" s="35">
        <f t="shared" si="128"/>
        <v>1672480</v>
      </c>
      <c r="K547" s="35">
        <f t="shared" si="128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29">F547+F522+F518+F503+F492+F470+F466+F459</f>
        <v>32178487</v>
      </c>
      <c r="G549" s="140">
        <f t="shared" si="129"/>
        <v>5494622</v>
      </c>
      <c r="H549" s="133">
        <f t="shared" si="129"/>
        <v>26639781</v>
      </c>
      <c r="I549" s="134">
        <f t="shared" si="129"/>
        <v>44084</v>
      </c>
      <c r="J549" s="34">
        <f t="shared" si="129"/>
        <v>32178487</v>
      </c>
      <c r="K549" s="34">
        <f t="shared" si="129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20</v>
      </c>
      <c r="K551" s="18"/>
    </row>
    <row r="552" spans="1:11">
      <c r="A552" s="30" t="str">
        <f>$A$2</f>
        <v>DT SECONDARY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DT SECONDARY</v>
      </c>
      <c r="G559" s="136" t="str">
        <f t="shared" ref="G559:I560" si="130">G9</f>
        <v>DEMAND</v>
      </c>
      <c r="H559" s="125" t="str">
        <f t="shared" si="130"/>
        <v>ENERGY</v>
      </c>
      <c r="I559" s="126" t="str">
        <f t="shared" si="130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30"/>
        <v>3</v>
      </c>
      <c r="H560" s="262">
        <f t="shared" si="130"/>
        <v>4</v>
      </c>
      <c r="I560" s="263">
        <f t="shared" si="130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L562</f>
        <v>4579332</v>
      </c>
      <c r="G562" s="138">
        <f>'FR-16(7)(v)-3 PROD Demand'!L562+'FR-16(7)(v)-7 TRANS Demand'!L562+'FR-16(7)(v)-11 DIST Demand'!L562</f>
        <v>4579332</v>
      </c>
      <c r="H562" s="129">
        <f>'FR-16(7)(v)-4 PROD Energy'!L562+'FR-16(7)(v)-8 TRANS Energy'!L562+'FR-16(7)(v)-12 DIST Energy'!L562</f>
        <v>0</v>
      </c>
      <c r="I562" s="130">
        <f>'FR-16(7)(v)-5 PROD Cust'!L562+'FR-16(7)(v)-9 TRANS Cust'!L562+'FR-16(7)(v)-13 DIST Cust'!L562</f>
        <v>0</v>
      </c>
      <c r="J562" s="34">
        <f>SUM(G562:I562)</f>
        <v>4579332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31">SUM(F562:F562)</f>
        <v>4579332</v>
      </c>
      <c r="G563" s="139">
        <f t="shared" si="131"/>
        <v>4579332</v>
      </c>
      <c r="H563" s="131">
        <f t="shared" si="131"/>
        <v>0</v>
      </c>
      <c r="I563" s="132">
        <f t="shared" si="131"/>
        <v>0</v>
      </c>
      <c r="J563" s="35">
        <f t="shared" si="131"/>
        <v>4579332</v>
      </c>
      <c r="K563" s="35">
        <f t="shared" si="131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L566</f>
        <v>363255</v>
      </c>
      <c r="G566" s="138">
        <f>'FR-16(7)(v)-3 PROD Demand'!L566+'FR-16(7)(v)-7 TRANS Demand'!L566+'FR-16(7)(v)-11 DIST Demand'!L566</f>
        <v>363255</v>
      </c>
      <c r="H566" s="129">
        <f>'FR-16(7)(v)-4 PROD Energy'!L566+'FR-16(7)(v)-8 TRANS Energy'!L566+'FR-16(7)(v)-12 DIST Energy'!L566</f>
        <v>0</v>
      </c>
      <c r="I566" s="130">
        <f>'FR-16(7)(v)-5 PROD Cust'!L566+'FR-16(7)(v)-9 TRANS Cust'!L566+'FR-16(7)(v)-13 DIST Cust'!L566</f>
        <v>0</v>
      </c>
      <c r="J566" s="34">
        <f>SUM(G566:I566)</f>
        <v>363255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32">SUM(F566:F566)</f>
        <v>363255</v>
      </c>
      <c r="G567" s="139">
        <f t="shared" si="132"/>
        <v>363255</v>
      </c>
      <c r="H567" s="131">
        <f t="shared" si="132"/>
        <v>0</v>
      </c>
      <c r="I567" s="132">
        <f t="shared" si="132"/>
        <v>0</v>
      </c>
      <c r="J567" s="35">
        <f t="shared" si="132"/>
        <v>363255</v>
      </c>
      <c r="K567" s="35">
        <f t="shared" si="132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L570</f>
        <v>1882651</v>
      </c>
      <c r="G570" s="138">
        <f>'FR-16(7)(v)-3 PROD Demand'!L570+'FR-16(7)(v)-7 TRANS Demand'!L570+'FR-16(7)(v)-11 DIST Demand'!L570</f>
        <v>1875177</v>
      </c>
      <c r="H570" s="129">
        <f>'FR-16(7)(v)-4 PROD Energy'!L570+'FR-16(7)(v)-8 TRANS Energy'!L570+'FR-16(7)(v)-12 DIST Energy'!L570</f>
        <v>0</v>
      </c>
      <c r="I570" s="130">
        <f>'FR-16(7)(v)-5 PROD Cust'!L570+'FR-16(7)(v)-9 TRANS Cust'!L570+'FR-16(7)(v)-13 DIST Cust'!L570</f>
        <v>7474</v>
      </c>
      <c r="J570" s="34">
        <f>SUM(G570:I570)</f>
        <v>1882651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33">SUM(F570:F570)</f>
        <v>1882651</v>
      </c>
      <c r="G571" s="139">
        <f t="shared" si="133"/>
        <v>1875177</v>
      </c>
      <c r="H571" s="131">
        <f t="shared" si="133"/>
        <v>0</v>
      </c>
      <c r="I571" s="132">
        <f t="shared" si="133"/>
        <v>7474</v>
      </c>
      <c r="J571" s="35">
        <f t="shared" si="133"/>
        <v>1882651</v>
      </c>
      <c r="K571" s="35">
        <f t="shared" si="133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L574</f>
        <v>912247</v>
      </c>
      <c r="G574" s="138">
        <f>'FR-16(7)(v)-3 PROD Demand'!L574+'FR-16(7)(v)-7 TRANS Demand'!L574+'FR-16(7)(v)-11 DIST Demand'!L574</f>
        <v>604907</v>
      </c>
      <c r="H574" s="129">
        <f>'FR-16(7)(v)-4 PROD Energy'!L574+'FR-16(7)(v)-8 TRANS Energy'!L574+'FR-16(7)(v)-12 DIST Energy'!L574</f>
        <v>302750</v>
      </c>
      <c r="I574" s="130">
        <f>'FR-16(7)(v)-5 PROD Cust'!L574+'FR-16(7)(v)-9 TRANS Cust'!L574+'FR-16(7)(v)-13 DIST Cust'!L574</f>
        <v>4590</v>
      </c>
      <c r="J574" s="34">
        <f>SUM(G574:I574)</f>
        <v>912247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34">SUM(F574:F574)</f>
        <v>912247</v>
      </c>
      <c r="G575" s="139">
        <f t="shared" si="134"/>
        <v>604907</v>
      </c>
      <c r="H575" s="131">
        <f t="shared" si="134"/>
        <v>302750</v>
      </c>
      <c r="I575" s="132">
        <f t="shared" si="134"/>
        <v>4590</v>
      </c>
      <c r="J575" s="35">
        <f t="shared" si="134"/>
        <v>912247</v>
      </c>
      <c r="K575" s="35">
        <f t="shared" si="134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L578</f>
        <v>-17803</v>
      </c>
      <c r="G578" s="138">
        <f>'FR-16(7)(v)-3 PROD Demand'!L578+'FR-16(7)(v)-7 TRANS Demand'!L578+'FR-16(7)(v)-11 DIST Demand'!L578</f>
        <v>-11702</v>
      </c>
      <c r="H578" s="129">
        <f>'FR-16(7)(v)-4 PROD Energy'!L578+'FR-16(7)(v)-8 TRANS Energy'!L578+'FR-16(7)(v)-12 DIST Energy'!L578</f>
        <v>-6011</v>
      </c>
      <c r="I578" s="130">
        <f>'FR-16(7)(v)-5 PROD Cust'!L578+'FR-16(7)(v)-9 TRANS Cust'!L578+'FR-16(7)(v)-13 DIST Cust'!L578</f>
        <v>-90</v>
      </c>
      <c r="J578" s="34">
        <f>SUM(G578:I578)</f>
        <v>-17803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35">SUM(F578:F578)</f>
        <v>-17803</v>
      </c>
      <c r="G579" s="139">
        <f t="shared" si="135"/>
        <v>-11702</v>
      </c>
      <c r="H579" s="131">
        <f t="shared" si="135"/>
        <v>-6011</v>
      </c>
      <c r="I579" s="132">
        <f t="shared" si="135"/>
        <v>-90</v>
      </c>
      <c r="J579" s="35">
        <f t="shared" si="135"/>
        <v>-17803</v>
      </c>
      <c r="K579" s="35">
        <f t="shared" si="135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36">F579+F575+F571+F567+F563</f>
        <v>7719682</v>
      </c>
      <c r="G582" s="140">
        <f t="shared" si="136"/>
        <v>7410969</v>
      </c>
      <c r="H582" s="133">
        <f t="shared" si="136"/>
        <v>296739</v>
      </c>
      <c r="I582" s="134">
        <f t="shared" si="136"/>
        <v>11974</v>
      </c>
      <c r="J582" s="34">
        <f t="shared" si="136"/>
        <v>7719682</v>
      </c>
      <c r="K582" s="34">
        <f t="shared" si="136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20</v>
      </c>
      <c r="K584" s="18"/>
    </row>
    <row r="585" spans="1:12">
      <c r="A585" s="30" t="str">
        <f>$A$2</f>
        <v>DT SECONDARY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DT SECONDARY</v>
      </c>
      <c r="G592" s="136" t="str">
        <f t="shared" ref="G592:I593" si="137">G9</f>
        <v>DEMAND</v>
      </c>
      <c r="H592" s="125" t="str">
        <f t="shared" si="137"/>
        <v>ENERGY</v>
      </c>
      <c r="I592" s="126" t="str">
        <f t="shared" si="137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37"/>
        <v>3</v>
      </c>
      <c r="H593" s="262">
        <f t="shared" si="137"/>
        <v>4</v>
      </c>
      <c r="I593" s="263">
        <f t="shared" si="137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L596</f>
        <v>2322714</v>
      </c>
      <c r="G596" s="138">
        <f>'FR-16(7)(v)-3 PROD Demand'!L596+'FR-16(7)(v)-7 TRANS Demand'!L596+'FR-16(7)(v)-11 DIST Demand'!L596</f>
        <v>2286897</v>
      </c>
      <c r="H596" s="129">
        <f>'FR-16(7)(v)-4 PROD Energy'!L596+'FR-16(7)(v)-8 TRANS Energy'!L596+'FR-16(7)(v)-12 DIST Energy'!L596</f>
        <v>32017</v>
      </c>
      <c r="I596" s="130">
        <f>'FR-16(7)(v)-5 PROD Cust'!L596+'FR-16(7)(v)-9 TRANS Cust'!L596+'FR-16(7)(v)-13 DIST Cust'!L596</f>
        <v>3800</v>
      </c>
      <c r="J596" s="34">
        <f>SUM(G596:I596)</f>
        <v>2322714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L597</f>
        <v>0</v>
      </c>
      <c r="G597" s="138">
        <f>'FR-16(7)(v)-3 PROD Demand'!L597+'FR-16(7)(v)-7 TRANS Demand'!L597+'FR-16(7)(v)-11 DIST Demand'!L597</f>
        <v>0</v>
      </c>
      <c r="H597" s="129">
        <f>'FR-16(7)(v)-4 PROD Energy'!L597+'FR-16(7)(v)-8 TRANS Energy'!L597+'FR-16(7)(v)-12 DIST Energy'!L597</f>
        <v>0</v>
      </c>
      <c r="I597" s="130">
        <f>'FR-16(7)(v)-5 PROD Cust'!L597+'FR-16(7)(v)-9 TRANS Cust'!L597+'FR-16(7)(v)-13 DIST Cust'!L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38">SUM(F596:F597)</f>
        <v>2322714</v>
      </c>
      <c r="G598" s="139">
        <f t="shared" si="138"/>
        <v>2286897</v>
      </c>
      <c r="H598" s="131">
        <f t="shared" si="138"/>
        <v>32017</v>
      </c>
      <c r="I598" s="132">
        <f t="shared" si="138"/>
        <v>3800</v>
      </c>
      <c r="J598" s="35">
        <f t="shared" si="138"/>
        <v>2322714</v>
      </c>
      <c r="K598" s="35">
        <f t="shared" si="138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L601</f>
        <v>115403</v>
      </c>
      <c r="G601" s="138">
        <f>'FR-16(7)(v)-3 PROD Demand'!L601+'FR-16(7)(v)-7 TRANS Demand'!L601+'FR-16(7)(v)-11 DIST Demand'!L601</f>
        <v>39090</v>
      </c>
      <c r="H601" s="129">
        <f>'FR-16(7)(v)-4 PROD Energy'!L601+'FR-16(7)(v)-8 TRANS Energy'!L601+'FR-16(7)(v)-12 DIST Energy'!L601</f>
        <v>75145</v>
      </c>
      <c r="I601" s="130">
        <f>'FR-16(7)(v)-5 PROD Cust'!L601+'FR-16(7)(v)-9 TRANS Cust'!L601+'FR-16(7)(v)-13 DIST Cust'!L601</f>
        <v>1168</v>
      </c>
      <c r="J601" s="34">
        <f>SUM(G601:I601)</f>
        <v>115403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L602</f>
        <v>-177841</v>
      </c>
      <c r="G602" s="138">
        <f>'FR-16(7)(v)-3 PROD Demand'!L602+'FR-16(7)(v)-7 TRANS Demand'!L602+'FR-16(7)(v)-11 DIST Demand'!L602</f>
        <v>-60239</v>
      </c>
      <c r="H602" s="129">
        <f>'FR-16(7)(v)-4 PROD Energy'!L602+'FR-16(7)(v)-8 TRANS Energy'!L602+'FR-16(7)(v)-12 DIST Energy'!L602</f>
        <v>-115802</v>
      </c>
      <c r="I602" s="130">
        <f>'FR-16(7)(v)-5 PROD Cust'!L602+'FR-16(7)(v)-9 TRANS Cust'!L602+'FR-16(7)(v)-13 DIST Cust'!L602</f>
        <v>-1800</v>
      </c>
      <c r="J602" s="34">
        <f>SUM(G602:I602)</f>
        <v>-177841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L603</f>
        <v>0</v>
      </c>
      <c r="G603" s="138">
        <f>'FR-16(7)(v)-3 PROD Demand'!L603+'FR-16(7)(v)-7 TRANS Demand'!L603+'FR-16(7)(v)-11 DIST Demand'!L603</f>
        <v>0</v>
      </c>
      <c r="H603" s="129">
        <f>'FR-16(7)(v)-4 PROD Energy'!L603+'FR-16(7)(v)-8 TRANS Energy'!L603+'FR-16(7)(v)-12 DIST Energy'!L603</f>
        <v>0</v>
      </c>
      <c r="I603" s="130">
        <f>'FR-16(7)(v)-5 PROD Cust'!L603+'FR-16(7)(v)-9 TRANS Cust'!L603+'FR-16(7)(v)-13 DIST Cust'!L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L604</f>
        <v>0</v>
      </c>
      <c r="G604" s="138">
        <f>'FR-16(7)(v)-3 PROD Demand'!L604+'FR-16(7)(v)-7 TRANS Demand'!L604+'FR-16(7)(v)-11 DIST Demand'!L604</f>
        <v>0</v>
      </c>
      <c r="H604" s="129">
        <f>'FR-16(7)(v)-4 PROD Energy'!L604+'FR-16(7)(v)-8 TRANS Energy'!L604+'FR-16(7)(v)-12 DIST Energy'!L604</f>
        <v>0</v>
      </c>
      <c r="I604" s="130">
        <f>'FR-16(7)(v)-5 PROD Cust'!L604+'FR-16(7)(v)-9 TRANS Cust'!L604+'FR-16(7)(v)-13 DIST Cust'!L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139">SUM(F601:F604)</f>
        <v>-62438</v>
      </c>
      <c r="G605" s="139">
        <f t="shared" si="139"/>
        <v>-21149</v>
      </c>
      <c r="H605" s="131">
        <f t="shared" si="139"/>
        <v>-40657</v>
      </c>
      <c r="I605" s="132">
        <f t="shared" si="139"/>
        <v>-632</v>
      </c>
      <c r="J605" s="35">
        <f t="shared" si="139"/>
        <v>-62438</v>
      </c>
      <c r="K605" s="35">
        <f t="shared" si="139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L608</f>
        <v>9684</v>
      </c>
      <c r="G608" s="138">
        <f>'FR-16(7)(v)-3 PROD Demand'!L608+'FR-16(7)(v)-7 TRANS Demand'!L608+'FR-16(7)(v)-11 DIST Demand'!L608</f>
        <v>5910</v>
      </c>
      <c r="H608" s="129">
        <f>'FR-16(7)(v)-4 PROD Energy'!L608+'FR-16(7)(v)-8 TRANS Energy'!L608+'FR-16(7)(v)-12 DIST Energy'!L608</f>
        <v>2474</v>
      </c>
      <c r="I608" s="130">
        <f>'FR-16(7)(v)-5 PROD Cust'!L608+'FR-16(7)(v)-9 TRANS Cust'!L608+'FR-16(7)(v)-13 DIST Cust'!L608</f>
        <v>1300</v>
      </c>
      <c r="J608" s="34">
        <f>SUM(G608:I608)</f>
        <v>9684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L609</f>
        <v>0</v>
      </c>
      <c r="G609" s="138">
        <f>'FR-16(7)(v)-3 PROD Demand'!L609+'FR-16(7)(v)-7 TRANS Demand'!L609+'FR-16(7)(v)-11 DIST Demand'!L609</f>
        <v>0</v>
      </c>
      <c r="H609" s="129">
        <f>'FR-16(7)(v)-4 PROD Energy'!L609+'FR-16(7)(v)-8 TRANS Energy'!L609+'FR-16(7)(v)-12 DIST Energy'!L609</f>
        <v>0</v>
      </c>
      <c r="I609" s="130">
        <f>'FR-16(7)(v)-5 PROD Cust'!L609+'FR-16(7)(v)-9 TRANS Cust'!L609+'FR-16(7)(v)-13 DIST Cust'!L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40">SUM(F608:F609)</f>
        <v>9684</v>
      </c>
      <c r="G610" s="139">
        <f t="shared" si="140"/>
        <v>5910</v>
      </c>
      <c r="H610" s="131">
        <f t="shared" si="140"/>
        <v>2474</v>
      </c>
      <c r="I610" s="132">
        <f t="shared" si="140"/>
        <v>1300</v>
      </c>
      <c r="J610" s="35">
        <f t="shared" si="140"/>
        <v>9684</v>
      </c>
      <c r="K610" s="35">
        <f t="shared" si="140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41">F605+F598+F610</f>
        <v>2269960</v>
      </c>
      <c r="G612" s="138">
        <f t="shared" si="141"/>
        <v>2271658</v>
      </c>
      <c r="H612" s="129">
        <f t="shared" si="141"/>
        <v>-6166</v>
      </c>
      <c r="I612" s="130">
        <f t="shared" si="141"/>
        <v>4468</v>
      </c>
      <c r="J612" s="34">
        <f t="shared" si="141"/>
        <v>2269960</v>
      </c>
      <c r="K612" s="34">
        <f t="shared" si="141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42">F549</f>
        <v>32178487</v>
      </c>
      <c r="G615" s="138">
        <f t="shared" si="142"/>
        <v>5494622</v>
      </c>
      <c r="H615" s="129">
        <f t="shared" si="142"/>
        <v>26639781</v>
      </c>
      <c r="I615" s="130">
        <f t="shared" si="142"/>
        <v>44084</v>
      </c>
      <c r="J615" s="34">
        <f t="shared" si="142"/>
        <v>32178487</v>
      </c>
      <c r="K615" s="34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43">F582</f>
        <v>7719682</v>
      </c>
      <c r="G616" s="138">
        <f t="shared" si="143"/>
        <v>7410969</v>
      </c>
      <c r="H616" s="129">
        <f t="shared" si="143"/>
        <v>296739</v>
      </c>
      <c r="I616" s="130">
        <f t="shared" si="143"/>
        <v>11974</v>
      </c>
      <c r="J616" s="34">
        <f t="shared" si="143"/>
        <v>7719682</v>
      </c>
      <c r="K616" s="34">
        <f t="shared" si="143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44">F612</f>
        <v>2269960</v>
      </c>
      <c r="G617" s="138">
        <f t="shared" si="144"/>
        <v>2271658</v>
      </c>
      <c r="H617" s="129">
        <f t="shared" si="144"/>
        <v>-6166</v>
      </c>
      <c r="I617" s="130">
        <f t="shared" si="144"/>
        <v>4468</v>
      </c>
      <c r="J617" s="34">
        <f t="shared" si="144"/>
        <v>2269960</v>
      </c>
      <c r="K617" s="34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45">SUM(F615:F617)</f>
        <v>42168129</v>
      </c>
      <c r="G618" s="144">
        <f t="shared" si="145"/>
        <v>15177249</v>
      </c>
      <c r="H618" s="145">
        <f t="shared" si="145"/>
        <v>26930354</v>
      </c>
      <c r="I618" s="146">
        <f t="shared" si="145"/>
        <v>60526</v>
      </c>
      <c r="J618" s="35">
        <f t="shared" si="145"/>
        <v>42168129</v>
      </c>
      <c r="K618" s="35">
        <f t="shared" si="145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20</v>
      </c>
      <c r="K620" s="18"/>
    </row>
    <row r="621" spans="1:11">
      <c r="A621" s="30" t="str">
        <f>$A$2</f>
        <v>DT SECONDARY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DT SECONDARY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L632</f>
        <v>2780643</v>
      </c>
      <c r="G632" s="138">
        <f>'FR-16(7)(v)-3 PROD Demand'!L632+'FR-16(7)(v)-7 TRANS Demand'!L632+'FR-16(7)(v)-11 DIST Demand'!L632</f>
        <v>2647687</v>
      </c>
      <c r="H632" s="129">
        <f>'FR-16(7)(v)-4 PROD Energy'!L632+'FR-16(7)(v)-8 TRANS Energy'!L632+'FR-16(7)(v)-12 DIST Energy'!L632</f>
        <v>128197</v>
      </c>
      <c r="I632" s="130">
        <f>'FR-16(7)(v)-5 PROD Cust'!L632+'FR-16(7)(v)-9 TRANS Cust'!L632+'FR-16(7)(v)-13 DIST Cust'!L632</f>
        <v>4759</v>
      </c>
      <c r="J632" s="34">
        <f>SUM(G632:I632)</f>
        <v>2780643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46">F632</f>
        <v>2780643</v>
      </c>
      <c r="G633" s="139">
        <f t="shared" si="146"/>
        <v>2647687</v>
      </c>
      <c r="H633" s="131">
        <f t="shared" si="146"/>
        <v>128197</v>
      </c>
      <c r="I633" s="132">
        <f t="shared" si="146"/>
        <v>4759</v>
      </c>
      <c r="J633" s="35">
        <f t="shared" si="146"/>
        <v>2780643</v>
      </c>
      <c r="K633" s="35">
        <f t="shared" si="146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L636</f>
        <v>-1720203</v>
      </c>
      <c r="G636" s="138">
        <f>'FR-16(7)(v)-3 PROD Demand'!L636+'FR-16(7)(v)-7 TRANS Demand'!L636+'FR-16(7)(v)-11 DIST Demand'!L636</f>
        <v>-1651405</v>
      </c>
      <c r="H636" s="129">
        <f>'FR-16(7)(v)-4 PROD Energy'!L636+'FR-16(7)(v)-8 TRANS Energy'!L636+'FR-16(7)(v)-12 DIST Energy'!L636</f>
        <v>-66127</v>
      </c>
      <c r="I636" s="130">
        <f>'FR-16(7)(v)-5 PROD Cust'!L636+'FR-16(7)(v)-9 TRANS Cust'!L636+'FR-16(7)(v)-13 DIST Cust'!L636</f>
        <v>-2671</v>
      </c>
      <c r="J636" s="34">
        <f>SUM(G636:I636)</f>
        <v>-1720203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L637</f>
        <v>-8710</v>
      </c>
      <c r="G637" s="138">
        <f>'FR-16(7)(v)-3 PROD Demand'!L637+'FR-16(7)(v)-7 TRANS Demand'!L637+'FR-16(7)(v)-11 DIST Demand'!L637</f>
        <v>-2951</v>
      </c>
      <c r="H637" s="129">
        <f>'FR-16(7)(v)-4 PROD Energy'!L637+'FR-16(7)(v)-8 TRANS Energy'!L637+'FR-16(7)(v)-12 DIST Energy'!L637</f>
        <v>-5671</v>
      </c>
      <c r="I637" s="130">
        <f>'FR-16(7)(v)-5 PROD Cust'!L637+'FR-16(7)(v)-9 TRANS Cust'!L637+'FR-16(7)(v)-13 DIST Cust'!L637</f>
        <v>-88</v>
      </c>
      <c r="J637" s="34">
        <f>SUM(G637:I637)</f>
        <v>-8710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L638</f>
        <v>4781418</v>
      </c>
      <c r="G638" s="138">
        <f>'FR-16(7)(v)-3 PROD Demand'!L638+'FR-16(7)(v)-7 TRANS Demand'!L638+'FR-16(7)(v)-11 DIST Demand'!L638</f>
        <v>4590191</v>
      </c>
      <c r="H638" s="129">
        <f>'FR-16(7)(v)-4 PROD Energy'!L638+'FR-16(7)(v)-8 TRANS Energy'!L638+'FR-16(7)(v)-12 DIST Energy'!L638</f>
        <v>183805</v>
      </c>
      <c r="I638" s="130">
        <f>'FR-16(7)(v)-5 PROD Cust'!L638+'FR-16(7)(v)-9 TRANS Cust'!L638+'FR-16(7)(v)-13 DIST Cust'!L638</f>
        <v>7422</v>
      </c>
      <c r="J638" s="34">
        <f>SUM(G638:I638)</f>
        <v>4781418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47">SUM(F636:F638)</f>
        <v>3052505</v>
      </c>
      <c r="G639" s="139">
        <f t="shared" si="147"/>
        <v>2935835</v>
      </c>
      <c r="H639" s="131">
        <f t="shared" si="147"/>
        <v>112007</v>
      </c>
      <c r="I639" s="132">
        <f t="shared" si="147"/>
        <v>4663</v>
      </c>
      <c r="J639" s="35">
        <f t="shared" si="147"/>
        <v>3052505</v>
      </c>
      <c r="K639" s="35">
        <f t="shared" si="147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48">F639+F633</f>
        <v>5833148</v>
      </c>
      <c r="G641" s="138">
        <f t="shared" si="148"/>
        <v>5583522</v>
      </c>
      <c r="H641" s="129">
        <f t="shared" si="148"/>
        <v>240204</v>
      </c>
      <c r="I641" s="130">
        <f t="shared" si="148"/>
        <v>9422</v>
      </c>
      <c r="J641" s="34">
        <f t="shared" si="148"/>
        <v>5833148</v>
      </c>
      <c r="K641" s="34">
        <f t="shared" si="148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L644</f>
        <v>656093</v>
      </c>
      <c r="G644" s="138">
        <f>'FR-16(7)(v)-3 PROD Demand'!L644+'FR-16(7)(v)-7 TRANS Demand'!L644+'FR-16(7)(v)-11 DIST Demand'!L644</f>
        <v>112030</v>
      </c>
      <c r="H644" s="129">
        <f>'FR-16(7)(v)-4 PROD Energy'!L644+'FR-16(7)(v)-8 TRANS Energy'!L644+'FR-16(7)(v)-12 DIST Energy'!L644</f>
        <v>543164</v>
      </c>
      <c r="I644" s="130">
        <f>'FR-16(7)(v)-5 PROD Cust'!L644+'FR-16(7)(v)-9 TRANS Cust'!L644+'FR-16(7)(v)-13 DIST Cust'!L644</f>
        <v>899</v>
      </c>
      <c r="J644" s="34">
        <f>SUM(G644:I644)</f>
        <v>656093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L645</f>
        <v>0</v>
      </c>
      <c r="G645" s="138">
        <f>'FR-16(7)(v)-3 PROD Demand'!L645+'FR-16(7)(v)-7 TRANS Demand'!L645+'FR-16(7)(v)-11 DIST Demand'!L645</f>
        <v>0</v>
      </c>
      <c r="H645" s="129">
        <f>'FR-16(7)(v)-4 PROD Energy'!L645+'FR-16(7)(v)-8 TRANS Energy'!L645+'FR-16(7)(v)-12 DIST Energy'!L645</f>
        <v>0</v>
      </c>
      <c r="I645" s="130">
        <f>'FR-16(7)(v)-5 PROD Cust'!L645+'FR-16(7)(v)-9 TRANS Cust'!L645+'FR-16(7)(v)-13 DIST Cust'!L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L646</f>
        <v>0</v>
      </c>
      <c r="G646" s="138">
        <f>'FR-16(7)(v)-3 PROD Demand'!L646+'FR-16(7)(v)-7 TRANS Demand'!L646+'FR-16(7)(v)-11 DIST Demand'!L646</f>
        <v>0</v>
      </c>
      <c r="H646" s="129">
        <f>'FR-16(7)(v)-4 PROD Energy'!L646+'FR-16(7)(v)-8 TRANS Energy'!L646+'FR-16(7)(v)-12 DIST Energy'!L646</f>
        <v>0</v>
      </c>
      <c r="I646" s="130">
        <f>'FR-16(7)(v)-5 PROD Cust'!L646+'FR-16(7)(v)-9 TRANS Cust'!L646+'FR-16(7)(v)-13 DIST Cust'!L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L647</f>
        <v>-8433</v>
      </c>
      <c r="G647" s="138">
        <f>'FR-16(7)(v)-3 PROD Demand'!L647+'FR-16(7)(v)-7 TRANS Demand'!L647+'FR-16(7)(v)-11 DIST Demand'!L647</f>
        <v>-8433</v>
      </c>
      <c r="H647" s="129">
        <f>'FR-16(7)(v)-4 PROD Energy'!L647+'FR-16(7)(v)-8 TRANS Energy'!L647+'FR-16(7)(v)-12 DIST Energy'!L647</f>
        <v>0</v>
      </c>
      <c r="I647" s="130">
        <f>'FR-16(7)(v)-5 PROD Cust'!L647+'FR-16(7)(v)-9 TRANS Cust'!L647+'FR-16(7)(v)-13 DIST Cust'!L647</f>
        <v>0</v>
      </c>
      <c r="J647" s="34">
        <f>SUM(G647:I647)</f>
        <v>-8433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L648</f>
        <v>-277792</v>
      </c>
      <c r="G648" s="138">
        <f>'FR-16(7)(v)-3 PROD Demand'!L648+'FR-16(7)(v)-7 TRANS Demand'!L648+'FR-16(7)(v)-11 DIST Demand'!L648</f>
        <v>-94108</v>
      </c>
      <c r="H648" s="129">
        <f>'FR-16(7)(v)-4 PROD Energy'!L648+'FR-16(7)(v)-8 TRANS Energy'!L648+'FR-16(7)(v)-12 DIST Energy'!L648</f>
        <v>-180872</v>
      </c>
      <c r="I648" s="130">
        <f>'FR-16(7)(v)-5 PROD Cust'!L648+'FR-16(7)(v)-9 TRANS Cust'!L648+'FR-16(7)(v)-13 DIST Cust'!L648</f>
        <v>-2812</v>
      </c>
      <c r="J648" s="34">
        <f>SUM(G648:I648)</f>
        <v>-277792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49">SUM(F644:F648)</f>
        <v>369868</v>
      </c>
      <c r="G649" s="139">
        <f t="shared" si="149"/>
        <v>9489</v>
      </c>
      <c r="H649" s="131">
        <f t="shared" si="149"/>
        <v>362292</v>
      </c>
      <c r="I649" s="132">
        <f t="shared" si="149"/>
        <v>-1913</v>
      </c>
      <c r="J649" s="35">
        <f t="shared" si="149"/>
        <v>369868</v>
      </c>
      <c r="K649" s="35">
        <f t="shared" si="149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L652</f>
        <v>0</v>
      </c>
      <c r="G652" s="138">
        <f>'FR-16(7)(v)-3 PROD Demand'!L652+'FR-16(7)(v)-7 TRANS Demand'!L652+'FR-16(7)(v)-11 DIST Demand'!L652</f>
        <v>0</v>
      </c>
      <c r="H652" s="129">
        <f>'FR-16(7)(v)-4 PROD Energy'!L652+'FR-16(7)(v)-8 TRANS Energy'!L652+'FR-16(7)(v)-12 DIST Energy'!L652</f>
        <v>0</v>
      </c>
      <c r="I652" s="130">
        <f>'FR-16(7)(v)-5 PROD Cust'!L652+'FR-16(7)(v)-9 TRANS Cust'!L652+'FR-16(7)(v)-13 DIST Cust'!L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50">SUM(F652:F652)</f>
        <v>0</v>
      </c>
      <c r="G653" s="139">
        <f t="shared" si="150"/>
        <v>0</v>
      </c>
      <c r="H653" s="131">
        <f t="shared" si="150"/>
        <v>0</v>
      </c>
      <c r="I653" s="132">
        <f t="shared" si="150"/>
        <v>0</v>
      </c>
      <c r="J653" s="35">
        <f t="shared" si="150"/>
        <v>0</v>
      </c>
      <c r="K653" s="35">
        <f t="shared" si="150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L656</f>
        <v>0</v>
      </c>
      <c r="G656" s="138">
        <f>'FR-16(7)(v)-3 PROD Demand'!L656+'FR-16(7)(v)-7 TRANS Demand'!L656+'FR-16(7)(v)-11 DIST Demand'!L656</f>
        <v>0</v>
      </c>
      <c r="H656" s="129">
        <f>'FR-16(7)(v)-4 PROD Energy'!L656+'FR-16(7)(v)-8 TRANS Energy'!L656+'FR-16(7)(v)-12 DIST Energy'!L656</f>
        <v>0</v>
      </c>
      <c r="I656" s="130">
        <f>'FR-16(7)(v)-5 PROD Cust'!L656+'FR-16(7)(v)-9 TRANS Cust'!L656+'FR-16(7)(v)-13 DIST Cust'!L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L657</f>
        <v>0</v>
      </c>
      <c r="G657" s="138">
        <f>'FR-16(7)(v)-3 PROD Demand'!L657+'FR-16(7)(v)-7 TRANS Demand'!L657+'FR-16(7)(v)-11 DIST Demand'!L657</f>
        <v>0</v>
      </c>
      <c r="H657" s="129">
        <f>'FR-16(7)(v)-4 PROD Energy'!L657+'FR-16(7)(v)-8 TRANS Energy'!L657+'FR-16(7)(v)-12 DIST Energy'!L657</f>
        <v>0</v>
      </c>
      <c r="I657" s="130">
        <f>'FR-16(7)(v)-5 PROD Cust'!L657+'FR-16(7)(v)-9 TRANS Cust'!L657+'FR-16(7)(v)-13 DIST Cust'!L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51">SUM(F656:F657)</f>
        <v>0</v>
      </c>
      <c r="G658" s="139">
        <f t="shared" si="151"/>
        <v>0</v>
      </c>
      <c r="H658" s="131">
        <f t="shared" si="151"/>
        <v>0</v>
      </c>
      <c r="I658" s="132">
        <f t="shared" si="151"/>
        <v>0</v>
      </c>
      <c r="J658" s="35">
        <f t="shared" si="151"/>
        <v>0</v>
      </c>
      <c r="K658" s="35">
        <f t="shared" si="151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52">F649</f>
        <v>369868</v>
      </c>
      <c r="G661" s="138">
        <f t="shared" si="152"/>
        <v>9489</v>
      </c>
      <c r="H661" s="129">
        <f t="shared" si="152"/>
        <v>362292</v>
      </c>
      <c r="I661" s="130">
        <f t="shared" si="152"/>
        <v>-1913</v>
      </c>
      <c r="J661" s="1236">
        <f t="shared" si="152"/>
        <v>369868</v>
      </c>
      <c r="K661" s="1236">
        <f t="shared" si="152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53">-F653-F658</f>
        <v>0</v>
      </c>
      <c r="G662" s="138">
        <f t="shared" si="153"/>
        <v>0</v>
      </c>
      <c r="H662" s="129">
        <f t="shared" si="153"/>
        <v>0</v>
      </c>
      <c r="I662" s="130">
        <f t="shared" si="153"/>
        <v>0</v>
      </c>
      <c r="J662" s="1236">
        <f t="shared" si="153"/>
        <v>0</v>
      </c>
      <c r="K662" s="1236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54">SUM(F661:F662)</f>
        <v>369868</v>
      </c>
      <c r="G663" s="139">
        <f t="shared" si="154"/>
        <v>9489</v>
      </c>
      <c r="H663" s="131">
        <f t="shared" si="154"/>
        <v>362292</v>
      </c>
      <c r="I663" s="132">
        <f t="shared" si="154"/>
        <v>-1913</v>
      </c>
      <c r="J663" s="35">
        <f t="shared" si="154"/>
        <v>369868</v>
      </c>
      <c r="K663" s="35">
        <f t="shared" si="154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9485565</v>
      </c>
      <c r="G666" s="138">
        <f>G433</f>
        <v>9032013</v>
      </c>
      <c r="H666" s="129">
        <f>H433</f>
        <v>437318</v>
      </c>
      <c r="I666" s="130">
        <f>I433</f>
        <v>16234</v>
      </c>
      <c r="J666" s="34">
        <f>J433</f>
        <v>9485565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5833148</v>
      </c>
      <c r="G667" s="138">
        <f>-G641</f>
        <v>-5583522</v>
      </c>
      <c r="H667" s="129">
        <f>-H641</f>
        <v>-240204</v>
      </c>
      <c r="I667" s="130">
        <f>-I641</f>
        <v>-9422</v>
      </c>
      <c r="J667" s="34">
        <f>-J641</f>
        <v>-5833148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369868</v>
      </c>
      <c r="G668" s="138">
        <f>G663</f>
        <v>9489</v>
      </c>
      <c r="H668" s="129">
        <f>H663</f>
        <v>362292</v>
      </c>
      <c r="I668" s="130">
        <f>I663</f>
        <v>-1913</v>
      </c>
      <c r="J668" s="34">
        <f>J663</f>
        <v>369868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104148</v>
      </c>
      <c r="G669" s="138">
        <f>G707</f>
        <v>35282</v>
      </c>
      <c r="H669" s="129">
        <f>H707</f>
        <v>67812</v>
      </c>
      <c r="I669" s="130">
        <f>I707</f>
        <v>1054</v>
      </c>
      <c r="J669" s="36">
        <f>J707</f>
        <v>104148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55">SUM(F666:F670)</f>
        <v>4126433</v>
      </c>
      <c r="G671" s="139">
        <f t="shared" si="155"/>
        <v>3493262</v>
      </c>
      <c r="H671" s="131">
        <f t="shared" si="155"/>
        <v>627218</v>
      </c>
      <c r="I671" s="132">
        <f t="shared" si="155"/>
        <v>5953</v>
      </c>
      <c r="J671" s="35">
        <f t="shared" si="155"/>
        <v>4126433</v>
      </c>
      <c r="K671" s="35">
        <f t="shared" si="155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L674</f>
        <v>1096900</v>
      </c>
      <c r="G674" s="138">
        <f>F674-SUM(H674:I674)</f>
        <v>928588</v>
      </c>
      <c r="H674" s="129">
        <f>'FR-16(7)(v)-4 PROD Energy'!L674+'FR-16(7)(v)-8 TRANS Energy'!L674+'FR-16(7)(v)-12 DIST Energy'!L674</f>
        <v>166729</v>
      </c>
      <c r="I674" s="130">
        <f>'FR-16(7)(v)-5 PROD Cust'!L674+'FR-16(7)(v)-9 TRANS Cust'!L674+'FR-16(7)(v)-13 DIST Cust'!L674</f>
        <v>1583</v>
      </c>
      <c r="J674" s="1237">
        <f>SUM(G674:I674)</f>
        <v>1096900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369868</v>
      </c>
      <c r="G675" s="138">
        <f>G663</f>
        <v>9489</v>
      </c>
      <c r="H675" s="129">
        <f>H663</f>
        <v>362292</v>
      </c>
      <c r="I675" s="130">
        <f>I663</f>
        <v>-1913</v>
      </c>
      <c r="J675" s="34">
        <f>J663</f>
        <v>369868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56">SUM(F674:F675)</f>
        <v>1466768</v>
      </c>
      <c r="G676" s="139">
        <f t="shared" si="156"/>
        <v>938077</v>
      </c>
      <c r="H676" s="131">
        <f t="shared" si="156"/>
        <v>529021</v>
      </c>
      <c r="I676" s="132">
        <f t="shared" si="156"/>
        <v>-330</v>
      </c>
      <c r="J676" s="35">
        <f t="shared" si="156"/>
        <v>1466768</v>
      </c>
      <c r="K676" s="35">
        <f t="shared" si="156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57">F674</f>
        <v>1096900</v>
      </c>
      <c r="G680" s="138">
        <f t="shared" si="157"/>
        <v>928588</v>
      </c>
      <c r="H680" s="129">
        <f t="shared" si="157"/>
        <v>166729</v>
      </c>
      <c r="I680" s="130">
        <f t="shared" si="157"/>
        <v>1583</v>
      </c>
      <c r="J680" s="34">
        <f t="shared" si="157"/>
        <v>1096900</v>
      </c>
      <c r="K680" s="34">
        <f t="shared" si="157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58">SUM(F680:F680)</f>
        <v>1096900</v>
      </c>
      <c r="G681" s="144">
        <f t="shared" si="158"/>
        <v>928588</v>
      </c>
      <c r="H681" s="145">
        <f t="shared" si="158"/>
        <v>166729</v>
      </c>
      <c r="I681" s="146">
        <f t="shared" si="158"/>
        <v>1583</v>
      </c>
      <c r="J681" s="35">
        <f t="shared" si="158"/>
        <v>1096900</v>
      </c>
      <c r="K681" s="35">
        <f t="shared" si="158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20</v>
      </c>
      <c r="K683" s="18"/>
    </row>
    <row r="684" spans="1:11">
      <c r="A684" s="30" t="str">
        <f>$A$2</f>
        <v>DT SECONDARY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L694</f>
        <v>1696619</v>
      </c>
      <c r="G694" s="138">
        <f>'FR-16(7)(v)-3 PROD Demand'!L694+'FR-16(7)(v)-7 TRANS Demand'!L694+'FR-16(7)(v)-11 DIST Demand'!L694</f>
        <v>1670457</v>
      </c>
      <c r="H694" s="129">
        <f>'FR-16(7)(v)-4 PROD Energy'!L694+'FR-16(7)(v)-8 TRANS Energy'!L694+'FR-16(7)(v)-12 DIST Energy'!L694</f>
        <v>23387</v>
      </c>
      <c r="I694" s="130">
        <f>'FR-16(7)(v)-5 PROD Cust'!L694+'FR-16(7)(v)-9 TRANS Cust'!L694+'FR-16(7)(v)-13 DIST Cust'!L694</f>
        <v>2775</v>
      </c>
      <c r="J694" s="34">
        <f>SUM(G694:I694)</f>
        <v>1696619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L695</f>
        <v>0</v>
      </c>
      <c r="G695" s="138">
        <f>'FR-16(7)(v)-3 PROD Demand'!L695+'FR-16(7)(v)-7 TRANS Demand'!L695+'FR-16(7)(v)-11 DIST Demand'!L695</f>
        <v>0</v>
      </c>
      <c r="H695" s="129">
        <f>'FR-16(7)(v)-4 PROD Energy'!L695+'FR-16(7)(v)-8 TRANS Energy'!L695+'FR-16(7)(v)-12 DIST Energy'!L695</f>
        <v>0</v>
      </c>
      <c r="I695" s="130">
        <f>'FR-16(7)(v)-5 PROD Cust'!L695+'FR-16(7)(v)-9 TRANS Cust'!L695+'FR-16(7)(v)-13 DIST Cust'!L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59">SUM(F694:F695)</f>
        <v>1696619</v>
      </c>
      <c r="G696" s="948">
        <f t="shared" si="159"/>
        <v>1670457</v>
      </c>
      <c r="H696" s="949">
        <f t="shared" si="159"/>
        <v>23387</v>
      </c>
      <c r="I696" s="950">
        <f t="shared" si="159"/>
        <v>2775</v>
      </c>
      <c r="J696" s="23">
        <f t="shared" si="159"/>
        <v>1696619</v>
      </c>
      <c r="K696" s="23">
        <f t="shared" si="159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L700</f>
        <v>104148</v>
      </c>
      <c r="G700" s="138">
        <f>'FR-16(7)(v)-3 PROD Demand'!L700+'FR-16(7)(v)-7 TRANS Demand'!L700+'FR-16(7)(v)-11 DIST Demand'!L700</f>
        <v>35282</v>
      </c>
      <c r="H700" s="129">
        <f>'FR-16(7)(v)-4 PROD Energy'!L700+'FR-16(7)(v)-8 TRANS Energy'!L700+'FR-16(7)(v)-12 DIST Energy'!L700</f>
        <v>67812</v>
      </c>
      <c r="I700" s="130">
        <f>'FR-16(7)(v)-5 PROD Cust'!L700+'FR-16(7)(v)-9 TRANS Cust'!L700+'FR-16(7)(v)-13 DIST Cust'!L700</f>
        <v>1054</v>
      </c>
      <c r="J700" s="96">
        <f>SUM(G700:I700)</f>
        <v>104148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60">SUM(F700)</f>
        <v>104148</v>
      </c>
      <c r="G701" s="948">
        <f t="shared" si="160"/>
        <v>35282</v>
      </c>
      <c r="H701" s="949">
        <f t="shared" si="160"/>
        <v>67812</v>
      </c>
      <c r="I701" s="950">
        <f t="shared" si="160"/>
        <v>1054</v>
      </c>
      <c r="J701" s="23">
        <f t="shared" si="160"/>
        <v>104148</v>
      </c>
      <c r="K701" s="23">
        <f t="shared" si="160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L704</f>
        <v>0</v>
      </c>
      <c r="G704" s="138">
        <f>'FR-16(7)(v)-3 PROD Demand'!L704+'FR-16(7)(v)-7 TRANS Demand'!L704+'FR-16(7)(v)-11 DIST Demand'!L704</f>
        <v>0</v>
      </c>
      <c r="H704" s="129">
        <f>'FR-16(7)(v)-4 PROD Energy'!L704+'FR-16(7)(v)-8 TRANS Energy'!L704+'FR-16(7)(v)-12 DIST Energy'!L704</f>
        <v>0</v>
      </c>
      <c r="I704" s="130">
        <f>'FR-16(7)(v)-5 PROD Cust'!L704+'FR-16(7)(v)-9 TRANS Cust'!L704+'FR-16(7)(v)-13 DIST Cust'!L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61">SUM(F704)</f>
        <v>0</v>
      </c>
      <c r="G705" s="948">
        <f t="shared" si="161"/>
        <v>0</v>
      </c>
      <c r="H705" s="949">
        <f t="shared" si="161"/>
        <v>0</v>
      </c>
      <c r="I705" s="950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62">F705+F701</f>
        <v>104148</v>
      </c>
      <c r="G707" s="928">
        <f t="shared" si="162"/>
        <v>35282</v>
      </c>
      <c r="H707" s="929">
        <f t="shared" si="162"/>
        <v>67812</v>
      </c>
      <c r="I707" s="930">
        <f t="shared" si="162"/>
        <v>1054</v>
      </c>
      <c r="J707" s="23">
        <f t="shared" si="162"/>
        <v>104148</v>
      </c>
      <c r="K707" s="23">
        <f t="shared" si="162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9485565</v>
      </c>
      <c r="G711" s="1688">
        <f>G433</f>
        <v>9032013</v>
      </c>
      <c r="H711" s="504">
        <f>H433</f>
        <v>437318</v>
      </c>
      <c r="I711" s="1689">
        <f>I433</f>
        <v>16234</v>
      </c>
      <c r="J711" s="1259">
        <f>J433</f>
        <v>9485565</v>
      </c>
      <c r="K711" s="1237">
        <f t="shared" ref="K711:K716" si="163">F711-J711</f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1466768</v>
      </c>
      <c r="G712" s="1688">
        <f>G676</f>
        <v>938077</v>
      </c>
      <c r="H712" s="504">
        <f>H676</f>
        <v>529021</v>
      </c>
      <c r="I712" s="1689">
        <f>I676</f>
        <v>-330</v>
      </c>
      <c r="J712" s="1259">
        <f>J676</f>
        <v>1466768</v>
      </c>
      <c r="K712" s="1237">
        <f t="shared" si="163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5833148</v>
      </c>
      <c r="G713" s="1688">
        <f>-G641</f>
        <v>-5583522</v>
      </c>
      <c r="H713" s="504">
        <f>-H641</f>
        <v>-240204</v>
      </c>
      <c r="I713" s="1689">
        <f>-I641</f>
        <v>-9422</v>
      </c>
      <c r="J713" s="1259">
        <f>-J641</f>
        <v>-5833148</v>
      </c>
      <c r="K713" s="1237">
        <f t="shared" si="163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1696619</v>
      </c>
      <c r="G714" s="1688">
        <f>-G696</f>
        <v>-1670457</v>
      </c>
      <c r="H714" s="504">
        <f>-H696</f>
        <v>-23387</v>
      </c>
      <c r="I714" s="1689">
        <f>-I696</f>
        <v>-2775</v>
      </c>
      <c r="J714" s="1259">
        <f>-J696</f>
        <v>-1696619</v>
      </c>
      <c r="K714" s="1237">
        <f t="shared" si="163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1688">
        <f>G24</f>
        <v>0</v>
      </c>
      <c r="H715" s="504">
        <f>H24</f>
        <v>0</v>
      </c>
      <c r="I715" s="1689">
        <f>I24</f>
        <v>0</v>
      </c>
      <c r="J715" s="1259">
        <f>J24</f>
        <v>0</v>
      </c>
      <c r="K715" s="1237">
        <f t="shared" si="163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>F707</f>
        <v>104148</v>
      </c>
      <c r="G716" s="1716">
        <f>G707</f>
        <v>35282</v>
      </c>
      <c r="H716" s="1665">
        <f>H707</f>
        <v>67812</v>
      </c>
      <c r="I716" s="1717">
        <f>I707</f>
        <v>1054</v>
      </c>
      <c r="J716" s="1665">
        <f>J707</f>
        <v>104148</v>
      </c>
      <c r="K716" s="1237">
        <f t="shared" si="163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64">SUM(F711:F716)</f>
        <v>3526714</v>
      </c>
      <c r="G717" s="1688">
        <f t="shared" si="164"/>
        <v>2751393</v>
      </c>
      <c r="H717" s="504">
        <f t="shared" si="164"/>
        <v>770560</v>
      </c>
      <c r="I717" s="1689">
        <f t="shared" si="164"/>
        <v>4761</v>
      </c>
      <c r="J717" s="1259">
        <f t="shared" si="164"/>
        <v>3526714</v>
      </c>
      <c r="K717" s="1718">
        <f t="shared" si="164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184386</v>
      </c>
      <c r="G720" s="232">
        <f>'FR-16(7)(v)-3 PROD Demand'!L720+'FR-16(7)(v)-7 TRANS Demand'!L720+'FR-16(7)(v)-11 DIST Demand'!L720</f>
        <v>143850</v>
      </c>
      <c r="H720" s="505">
        <f>ROUND(H717*H719,0)</f>
        <v>40287</v>
      </c>
      <c r="I720" s="1721">
        <f>ROUND(I717*I719,0)</f>
        <v>249</v>
      </c>
      <c r="J720" s="1237">
        <f>SUM(G720:I720)</f>
        <v>184386</v>
      </c>
      <c r="K720" s="1237">
        <f>F720-J720</f>
        <v>0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104148</v>
      </c>
      <c r="G721" s="1722">
        <f>G707</f>
        <v>35282</v>
      </c>
      <c r="H721" s="505">
        <f>H707</f>
        <v>67812</v>
      </c>
      <c r="I721" s="1721">
        <f>I707</f>
        <v>1054</v>
      </c>
      <c r="J721" s="489">
        <f>J707</f>
        <v>104148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65">F721+F720</f>
        <v>288534</v>
      </c>
      <c r="G722" s="940">
        <f t="shared" si="165"/>
        <v>179132</v>
      </c>
      <c r="H722" s="941">
        <f t="shared" si="165"/>
        <v>108099</v>
      </c>
      <c r="I722" s="942">
        <f t="shared" si="165"/>
        <v>1303</v>
      </c>
      <c r="J722" s="493">
        <f t="shared" si="165"/>
        <v>288534</v>
      </c>
      <c r="K722" s="493">
        <f t="shared" si="165"/>
        <v>0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184386</v>
      </c>
      <c r="G725" s="937">
        <f>G720</f>
        <v>143850</v>
      </c>
      <c r="H725" s="938">
        <f>H720</f>
        <v>40287</v>
      </c>
      <c r="I725" s="939">
        <f>I720</f>
        <v>249</v>
      </c>
      <c r="J725" s="489">
        <f>J720</f>
        <v>184386</v>
      </c>
      <c r="K725" s="34">
        <f>F725-J725</f>
        <v>0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66">F725+F726</f>
        <v>184386</v>
      </c>
      <c r="G727" s="940">
        <f t="shared" si="166"/>
        <v>143850</v>
      </c>
      <c r="H727" s="941">
        <f t="shared" si="166"/>
        <v>40287</v>
      </c>
      <c r="I727" s="942">
        <f t="shared" si="166"/>
        <v>249</v>
      </c>
      <c r="J727" s="493">
        <f t="shared" si="166"/>
        <v>184386</v>
      </c>
      <c r="K727" s="493">
        <f t="shared" si="166"/>
        <v>0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67">(SIT*(1-FIT))+((1-SIT)*(1-FIT)*RevTax)+FIT</f>
        <v>0.24925115</v>
      </c>
      <c r="G729" s="943">
        <f t="shared" si="167"/>
        <v>0.24925115</v>
      </c>
      <c r="H729" s="944">
        <f t="shared" si="167"/>
        <v>0.24925115</v>
      </c>
      <c r="I729" s="945">
        <f t="shared" si="167"/>
        <v>0.24925115</v>
      </c>
      <c r="J729" s="497">
        <f t="shared" si="167"/>
        <v>0.24925115</v>
      </c>
      <c r="K729" s="497">
        <f t="shared" si="167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20</v>
      </c>
      <c r="K731" s="18"/>
    </row>
    <row r="732" spans="1:11">
      <c r="A732" s="30" t="str">
        <f>$A$2</f>
        <v>DT SECONDARY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DT SECONDARY</v>
      </c>
      <c r="G739" s="136" t="str">
        <f t="shared" ref="G739:I740" si="168">G9</f>
        <v>DEMAND</v>
      </c>
      <c r="H739" s="125" t="str">
        <f t="shared" si="168"/>
        <v>ENERGY</v>
      </c>
      <c r="I739" s="126" t="str">
        <f t="shared" si="168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68"/>
        <v>3</v>
      </c>
      <c r="H740" s="262">
        <f t="shared" si="168"/>
        <v>4</v>
      </c>
      <c r="I740" s="263">
        <f t="shared" si="168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L742</f>
        <v>14637</v>
      </c>
      <c r="G742" s="138">
        <f>'FR-16(7)(v)-3 PROD Demand'!L742+'FR-16(7)(v)-7 TRANS Demand'!L742+'FR-16(7)(v)-11 DIST Demand'!L742</f>
        <v>14579</v>
      </c>
      <c r="H742" s="129">
        <f>'FR-16(7)(v)-4 PROD Energy'!L742+'FR-16(7)(v)-8 TRANS Energy'!L742+'FR-16(7)(v)-12 DIST Energy'!L742</f>
        <v>0</v>
      </c>
      <c r="I742" s="130">
        <f>'FR-16(7)(v)-5 PROD Cust'!L742+'FR-16(7)(v)-9 TRANS Cust'!L742+'FR-16(7)(v)-13 DIST Cust'!L742</f>
        <v>58</v>
      </c>
      <c r="J742" s="34">
        <f t="shared" ref="J742:J749" si="169">SUM(G742:I742)</f>
        <v>14637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L743</f>
        <v>43</v>
      </c>
      <c r="G743" s="138">
        <f>'FR-16(7)(v)-3 PROD Demand'!L743+'FR-16(7)(v)-7 TRANS Demand'!L743+'FR-16(7)(v)-11 DIST Demand'!L743</f>
        <v>0</v>
      </c>
      <c r="H743" s="129">
        <f>'FR-16(7)(v)-4 PROD Energy'!L743+'FR-16(7)(v)-8 TRANS Energy'!L743+'FR-16(7)(v)-12 DIST Energy'!L743</f>
        <v>0</v>
      </c>
      <c r="I743" s="130">
        <f>'FR-16(7)(v)-5 PROD Cust'!L743+'FR-16(7)(v)-9 TRANS Cust'!L743+'FR-16(7)(v)-13 DIST Cust'!L743</f>
        <v>43</v>
      </c>
      <c r="J743" s="34">
        <f t="shared" si="169"/>
        <v>43</v>
      </c>
      <c r="K743" s="34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L744</f>
        <v>23093</v>
      </c>
      <c r="G744" s="138">
        <f>'FR-16(7)(v)-3 PROD Demand'!L744+'FR-16(7)(v)-7 TRANS Demand'!L744+'FR-16(7)(v)-11 DIST Demand'!L744</f>
        <v>23001</v>
      </c>
      <c r="H744" s="129">
        <f>'FR-16(7)(v)-4 PROD Energy'!L744+'FR-16(7)(v)-8 TRANS Energy'!L744+'FR-16(7)(v)-12 DIST Energy'!L744</f>
        <v>0</v>
      </c>
      <c r="I744" s="130">
        <f>'FR-16(7)(v)-5 PROD Cust'!L744+'FR-16(7)(v)-9 TRANS Cust'!L744+'FR-16(7)(v)-13 DIST Cust'!L744</f>
        <v>92</v>
      </c>
      <c r="J744" s="34">
        <f t="shared" si="169"/>
        <v>23093</v>
      </c>
      <c r="K744" s="34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L745</f>
        <v>138124</v>
      </c>
      <c r="G745" s="138">
        <f>'FR-16(7)(v)-3 PROD Demand'!L745+'FR-16(7)(v)-7 TRANS Demand'!L745+'FR-16(7)(v)-11 DIST Demand'!L745</f>
        <v>137576</v>
      </c>
      <c r="H745" s="129">
        <f>'FR-16(7)(v)-4 PROD Energy'!L745+'FR-16(7)(v)-8 TRANS Energy'!L745+'FR-16(7)(v)-12 DIST Energy'!L745</f>
        <v>0</v>
      </c>
      <c r="I745" s="130">
        <f>'FR-16(7)(v)-5 PROD Cust'!L745+'FR-16(7)(v)-9 TRANS Cust'!L745+'FR-16(7)(v)-13 DIST Cust'!L745</f>
        <v>548</v>
      </c>
      <c r="J745" s="34">
        <f t="shared" si="169"/>
        <v>138124</v>
      </c>
      <c r="K745" s="34">
        <f t="shared" si="170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L746</f>
        <v>0</v>
      </c>
      <c r="G746" s="138">
        <f>'FR-16(7)(v)-3 PROD Demand'!L746+'FR-16(7)(v)-7 TRANS Demand'!L746+'FR-16(7)(v)-11 DIST Demand'!L746</f>
        <v>0</v>
      </c>
      <c r="H746" s="129">
        <f>'FR-16(7)(v)-4 PROD Energy'!L746+'FR-16(7)(v)-8 TRANS Energy'!L746+'FR-16(7)(v)-12 DIST Energy'!L746</f>
        <v>0</v>
      </c>
      <c r="I746" s="130">
        <f>'FR-16(7)(v)-5 PROD Cust'!L746+'FR-16(7)(v)-9 TRANS Cust'!L746+'FR-16(7)(v)-13 DIST Cust'!L746</f>
        <v>0</v>
      </c>
      <c r="J746" s="1236">
        <f t="shared" si="169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L747</f>
        <v>0</v>
      </c>
      <c r="G747" s="138">
        <f>'FR-16(7)(v)-3 PROD Demand'!L747+'FR-16(7)(v)-7 TRANS Demand'!L747+'FR-16(7)(v)-11 DIST Demand'!L747</f>
        <v>0</v>
      </c>
      <c r="H747" s="129">
        <f>'FR-16(7)(v)-4 PROD Energy'!L747+'FR-16(7)(v)-8 TRANS Energy'!L747+'FR-16(7)(v)-12 DIST Energy'!L747</f>
        <v>0</v>
      </c>
      <c r="I747" s="130">
        <f>'FR-16(7)(v)-5 PROD Cust'!L747+'FR-16(7)(v)-9 TRANS Cust'!L747+'FR-16(7)(v)-13 DIST Cust'!L747</f>
        <v>0</v>
      </c>
      <c r="J747" s="1236">
        <f t="shared" si="169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L748</f>
        <v>0</v>
      </c>
      <c r="G748" s="138">
        <f>'FR-16(7)(v)-3 PROD Demand'!L748+'FR-16(7)(v)-7 TRANS Demand'!L748+'FR-16(7)(v)-11 DIST Demand'!L748</f>
        <v>0</v>
      </c>
      <c r="H748" s="129">
        <f>'FR-16(7)(v)-4 PROD Energy'!L748+'FR-16(7)(v)-8 TRANS Energy'!L748+'FR-16(7)(v)-12 DIST Energy'!L748</f>
        <v>0</v>
      </c>
      <c r="I748" s="130">
        <f>'FR-16(7)(v)-5 PROD Cust'!L748+'FR-16(7)(v)-9 TRANS Cust'!L748+'FR-16(7)(v)-13 DIST Cust'!L748</f>
        <v>0</v>
      </c>
      <c r="J748" s="1236">
        <f t="shared" si="169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L749</f>
        <v>40</v>
      </c>
      <c r="G749" s="138">
        <f>'FR-16(7)(v)-3 PROD Demand'!L749+'FR-16(7)(v)-7 TRANS Demand'!L749+'FR-16(7)(v)-11 DIST Demand'!L749</f>
        <v>0</v>
      </c>
      <c r="H749" s="129">
        <f>'FR-16(7)(v)-4 PROD Energy'!L749+'FR-16(7)(v)-8 TRANS Energy'!L749+'FR-16(7)(v)-12 DIST Energy'!L749</f>
        <v>0</v>
      </c>
      <c r="I749" s="130">
        <f>'FR-16(7)(v)-5 PROD Cust'!L749+'FR-16(7)(v)-9 TRANS Cust'!L749+'FR-16(7)(v)-13 DIST Cust'!L749</f>
        <v>40</v>
      </c>
      <c r="J749" s="34">
        <f t="shared" si="169"/>
        <v>40</v>
      </c>
      <c r="K749" s="34">
        <f t="shared" si="170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71">SUM(F742:F749)</f>
        <v>175937</v>
      </c>
      <c r="G750" s="139">
        <f t="shared" si="171"/>
        <v>175156</v>
      </c>
      <c r="H750" s="131">
        <f t="shared" si="171"/>
        <v>0</v>
      </c>
      <c r="I750" s="132">
        <f t="shared" si="171"/>
        <v>781</v>
      </c>
      <c r="J750" s="35">
        <f t="shared" si="171"/>
        <v>175937</v>
      </c>
      <c r="K750" s="35">
        <f t="shared" si="171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42168129</v>
      </c>
      <c r="G753" s="138">
        <f>G618</f>
        <v>15177249</v>
      </c>
      <c r="H753" s="129">
        <f>H618</f>
        <v>26930354</v>
      </c>
      <c r="I753" s="130">
        <f>I618</f>
        <v>60526</v>
      </c>
      <c r="J753" s="34">
        <f>J618</f>
        <v>42168129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9485565</v>
      </c>
      <c r="G754" s="138">
        <f>G433</f>
        <v>9032013</v>
      </c>
      <c r="H754" s="129">
        <f>H433</f>
        <v>437318</v>
      </c>
      <c r="I754" s="130">
        <f>I433</f>
        <v>16234</v>
      </c>
      <c r="J754" s="34">
        <f>J433</f>
        <v>9485565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1466768</v>
      </c>
      <c r="G755" s="138">
        <f>G676</f>
        <v>938077</v>
      </c>
      <c r="H755" s="129">
        <f>H676</f>
        <v>529021</v>
      </c>
      <c r="I755" s="130">
        <f>I676</f>
        <v>-330</v>
      </c>
      <c r="J755" s="34">
        <f>J676</f>
        <v>1466768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288534</v>
      </c>
      <c r="G756" s="138">
        <f>G722</f>
        <v>179132</v>
      </c>
      <c r="H756" s="129">
        <f>H722</f>
        <v>108099</v>
      </c>
      <c r="I756" s="130">
        <f>I722</f>
        <v>1303</v>
      </c>
      <c r="J756" s="34">
        <f>J722</f>
        <v>288534</v>
      </c>
      <c r="K756" s="34">
        <f>F756-J756</f>
        <v>0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175937</v>
      </c>
      <c r="G757" s="138">
        <f>-G750</f>
        <v>-175156</v>
      </c>
      <c r="H757" s="129">
        <f>-H750</f>
        <v>0</v>
      </c>
      <c r="I757" s="130">
        <f>-I750</f>
        <v>-781</v>
      </c>
      <c r="J757" s="34">
        <f>-J750</f>
        <v>-175937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53233059</v>
      </c>
      <c r="G758" s="139">
        <f>SUM(G752:G757)</f>
        <v>25151315</v>
      </c>
      <c r="H758" s="131">
        <f>SUM(H752:H757)</f>
        <v>28004792</v>
      </c>
      <c r="I758" s="132">
        <f>SUM(I752:I757)</f>
        <v>76952</v>
      </c>
      <c r="J758" s="35">
        <f>SUM(J752:J757)</f>
        <v>53233059</v>
      </c>
      <c r="K758" s="35">
        <f>J758-F758</f>
        <v>0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175937</v>
      </c>
      <c r="G760" s="138">
        <f>-G757</f>
        <v>175156</v>
      </c>
      <c r="H760" s="129">
        <f>-H757</f>
        <v>0</v>
      </c>
      <c r="I760" s="130">
        <f>-I757</f>
        <v>781</v>
      </c>
      <c r="J760" s="34">
        <f>-J757</f>
        <v>175937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L761</f>
        <v>0</v>
      </c>
      <c r="G761" s="138">
        <f>'FR-16(7)(v)-3 PROD Demand'!L761+'FR-16(7)(v)-7 TRANS Demand'!L761+'FR-16(7)(v)-11 DIST Demand'!L761</f>
        <v>0</v>
      </c>
      <c r="H761" s="129">
        <f>'FR-16(7)(v)-4 PROD Energy'!L761+'FR-16(7)(v)-8 TRANS Energy'!L761+'FR-16(7)(v)-12 DIST Energy'!L761</f>
        <v>0</v>
      </c>
      <c r="I761" s="130">
        <f>'FR-16(7)(v)-5 PROD Cust'!L761+'FR-16(7)(v)-9 TRANS Cust'!L761+'FR-16(7)(v)-13 DIST Cust'!L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72">F760-F761</f>
        <v>175937</v>
      </c>
      <c r="G762" s="139">
        <f t="shared" si="172"/>
        <v>175156</v>
      </c>
      <c r="H762" s="131">
        <f t="shared" si="172"/>
        <v>0</v>
      </c>
      <c r="I762" s="132">
        <f t="shared" si="172"/>
        <v>781</v>
      </c>
      <c r="J762" s="35">
        <f t="shared" si="172"/>
        <v>175937</v>
      </c>
      <c r="K762" s="35">
        <f t="shared" si="172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73">ROUND(F817/(1-F817),8)</f>
        <v>0</v>
      </c>
      <c r="G764" s="152">
        <f t="shared" si="173"/>
        <v>0</v>
      </c>
      <c r="H764" s="153">
        <f t="shared" si="173"/>
        <v>0</v>
      </c>
      <c r="I764" s="154">
        <f t="shared" si="173"/>
        <v>0</v>
      </c>
      <c r="J764" s="37">
        <f t="shared" si="173"/>
        <v>0</v>
      </c>
      <c r="K764" s="37">
        <f t="shared" si="173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174">F766+F765</f>
        <v>0</v>
      </c>
      <c r="G767" s="514">
        <f t="shared" si="174"/>
        <v>0</v>
      </c>
      <c r="H767" s="515">
        <f t="shared" si="174"/>
        <v>0</v>
      </c>
      <c r="I767" s="516">
        <f t="shared" si="174"/>
        <v>0</v>
      </c>
      <c r="J767" s="510">
        <f t="shared" si="174"/>
        <v>0</v>
      </c>
      <c r="K767" s="510">
        <f t="shared" si="174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75">F769+F767+F758</f>
        <v>53233059</v>
      </c>
      <c r="G770" s="514">
        <f t="shared" si="175"/>
        <v>25151315</v>
      </c>
      <c r="H770" s="515">
        <f t="shared" si="175"/>
        <v>28004792</v>
      </c>
      <c r="I770" s="516">
        <f t="shared" si="175"/>
        <v>76952</v>
      </c>
      <c r="J770" s="35">
        <f t="shared" si="175"/>
        <v>53233059</v>
      </c>
      <c r="K770" s="35">
        <f t="shared" si="175"/>
        <v>0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L772</f>
        <v>22173447</v>
      </c>
      <c r="G772" s="138">
        <f>'FR-16(7)(v)-3 PROD Demand'!L772+'FR-16(7)(v)-7 TRANS Demand'!L772+'FR-16(7)(v)-11 DIST Demand'!L772</f>
        <v>7511746</v>
      </c>
      <c r="H772" s="129">
        <f>'FR-16(7)(v)-4 PROD Energy'!L772+'FR-16(7)(v)-8 TRANS Energy'!L772+'FR-16(7)(v)-12 DIST Energy'!L772</f>
        <v>14437244</v>
      </c>
      <c r="I772" s="130">
        <f>'FR-16(7)(v)-5 PROD Cust'!L772+'FR-16(7)(v)-9 TRANS Cust'!L772+'FR-16(7)(v)-13 DIST Cust'!L772</f>
        <v>224457</v>
      </c>
      <c r="J772" s="34">
        <f>SUM(G772:I772)</f>
        <v>22173447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53233059</v>
      </c>
      <c r="G773" s="138">
        <f>-G770</f>
        <v>-25151315</v>
      </c>
      <c r="H773" s="129">
        <f>-H770</f>
        <v>-28004792</v>
      </c>
      <c r="I773" s="130">
        <f>-I770</f>
        <v>-76952</v>
      </c>
      <c r="J773" s="1236">
        <f>SUM(G773:I773)</f>
        <v>-53233059</v>
      </c>
      <c r="K773" s="1236">
        <f>F773-J773</f>
        <v>0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31059612</v>
      </c>
      <c r="G774" s="138">
        <f>G773+G772</f>
        <v>-17639569</v>
      </c>
      <c r="H774" s="129">
        <f>H773+H772</f>
        <v>-13567548</v>
      </c>
      <c r="I774" s="130">
        <f>I773+I772</f>
        <v>147505</v>
      </c>
      <c r="J774" s="34">
        <f>SUM(G774:I774)</f>
        <v>-31059612</v>
      </c>
      <c r="K774" s="1236">
        <f>F774-J774</f>
        <v>0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76">F729</f>
        <v>0.24925115</v>
      </c>
      <c r="G775" s="152">
        <f t="shared" si="176"/>
        <v>0.24925115</v>
      </c>
      <c r="H775" s="153">
        <f t="shared" si="176"/>
        <v>0.24925115</v>
      </c>
      <c r="I775" s="154">
        <f t="shared" si="176"/>
        <v>0.24925115</v>
      </c>
      <c r="J775" s="37">
        <f t="shared" si="176"/>
        <v>0.24925115</v>
      </c>
      <c r="K775" s="37">
        <f t="shared" si="176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7741644</v>
      </c>
      <c r="G776" s="138">
        <f>'FR-16(7)(v)-3 PROD Demand'!L776+'FR-16(7)(v)-7 TRANS Demand'!L776+'FR-16(7)(v)-11 DIST Demand'!L776</f>
        <v>-4396683</v>
      </c>
      <c r="H776" s="129">
        <f>ROUND(H775*H774,0)</f>
        <v>-3381727</v>
      </c>
      <c r="I776" s="130">
        <f>ROUND(I775*I774,0)</f>
        <v>36766</v>
      </c>
      <c r="J776" s="34">
        <f>SUM(G776:I776)</f>
        <v>-7741644</v>
      </c>
      <c r="K776" s="1236">
        <f>F776-J776</f>
        <v>0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23317968</v>
      </c>
      <c r="G777" s="140">
        <f>'FR-16(7)(v)-3 PROD Demand'!L777+'FR-16(7)(v)-7 TRANS Demand'!L777+'FR-16(7)(v)-11 DIST Demand'!L777</f>
        <v>-13242886</v>
      </c>
      <c r="H777" s="133">
        <f>H774-H776</f>
        <v>-10185821</v>
      </c>
      <c r="I777" s="134">
        <f>I774-I776</f>
        <v>110739</v>
      </c>
      <c r="J777" s="34">
        <f>SUM(G777:I777)</f>
        <v>-23317968</v>
      </c>
      <c r="K777" s="1236">
        <f>F777-J777</f>
        <v>0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20</v>
      </c>
      <c r="K779" s="18"/>
    </row>
    <row r="780" spans="1:11">
      <c r="A780" s="30" t="str">
        <f>$A$2</f>
        <v>DT SECONDARY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DT SECONDARY</v>
      </c>
      <c r="G787" s="136" t="str">
        <f t="shared" ref="G787:I788" si="177">G9</f>
        <v>DEMAND</v>
      </c>
      <c r="H787" s="125" t="str">
        <f t="shared" si="177"/>
        <v>ENERGY</v>
      </c>
      <c r="I787" s="126" t="str">
        <f t="shared" si="177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77"/>
        <v>3</v>
      </c>
      <c r="H788" s="269">
        <f t="shared" si="177"/>
        <v>4</v>
      </c>
      <c r="I788" s="269">
        <f t="shared" si="177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78">FIT</f>
        <v>0.21</v>
      </c>
      <c r="G815" s="115">
        <f t="shared" si="178"/>
        <v>0.21</v>
      </c>
      <c r="H815" s="115">
        <f t="shared" si="178"/>
        <v>0.21</v>
      </c>
      <c r="I815" s="115">
        <f t="shared" si="178"/>
        <v>0.21</v>
      </c>
      <c r="J815" s="115">
        <f t="shared" si="178"/>
        <v>0.21</v>
      </c>
      <c r="K815" s="115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79">SIT</f>
        <v>4.9685000000000007E-2</v>
      </c>
      <c r="G816" s="115">
        <f t="shared" si="179"/>
        <v>4.9685000000000007E-2</v>
      </c>
      <c r="H816" s="115">
        <f t="shared" si="179"/>
        <v>4.9685000000000007E-2</v>
      </c>
      <c r="I816" s="115">
        <f t="shared" si="179"/>
        <v>4.9685000000000007E-2</v>
      </c>
      <c r="J816" s="115">
        <f t="shared" si="179"/>
        <v>4.9685000000000007E-2</v>
      </c>
      <c r="K816" s="115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20</v>
      </c>
      <c r="K986" s="18"/>
    </row>
    <row r="987" spans="1:11">
      <c r="A987" s="30" t="str">
        <f>$A$2</f>
        <v>DT SECONDARY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DT SECONDARY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80">F770</f>
        <v>53233059</v>
      </c>
      <c r="G997" s="138">
        <f t="shared" si="180"/>
        <v>25151315</v>
      </c>
      <c r="H997" s="129">
        <f t="shared" si="180"/>
        <v>28004792</v>
      </c>
      <c r="I997" s="130">
        <f t="shared" si="180"/>
        <v>76952</v>
      </c>
      <c r="J997" s="34">
        <f t="shared" si="180"/>
        <v>53233059</v>
      </c>
      <c r="K997" s="34">
        <f t="shared" si="180"/>
        <v>0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81">F750</f>
        <v>175937</v>
      </c>
      <c r="G998" s="138">
        <f t="shared" si="181"/>
        <v>175156</v>
      </c>
      <c r="H998" s="129">
        <f t="shared" si="181"/>
        <v>0</v>
      </c>
      <c r="I998" s="130">
        <f t="shared" si="181"/>
        <v>781</v>
      </c>
      <c r="J998" s="34">
        <f t="shared" si="181"/>
        <v>175937</v>
      </c>
      <c r="K998" s="34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82">SUM(F996:F998)</f>
        <v>53408996</v>
      </c>
      <c r="G999" s="139">
        <f t="shared" si="182"/>
        <v>25326471</v>
      </c>
      <c r="H999" s="131">
        <f t="shared" si="182"/>
        <v>28004792</v>
      </c>
      <c r="I999" s="132">
        <f t="shared" si="182"/>
        <v>77733</v>
      </c>
      <c r="J999" s="35">
        <f t="shared" si="182"/>
        <v>53408996</v>
      </c>
      <c r="K999" s="35">
        <f t="shared" si="182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83">-F618</f>
        <v>-42168129</v>
      </c>
      <c r="G1000" s="138">
        <f t="shared" si="183"/>
        <v>-15177249</v>
      </c>
      <c r="H1000" s="129">
        <f t="shared" si="183"/>
        <v>-26930354</v>
      </c>
      <c r="I1000" s="130">
        <f t="shared" si="183"/>
        <v>-60526</v>
      </c>
      <c r="J1000" s="103">
        <f t="shared" si="183"/>
        <v>-42168129</v>
      </c>
      <c r="K1000" s="34">
        <f t="shared" si="183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11240867</v>
      </c>
      <c r="G1002" s="139">
        <f>SUM(G999:G1001)</f>
        <v>10149222</v>
      </c>
      <c r="H1002" s="131">
        <f>SUM(H999:H1001)</f>
        <v>1074438</v>
      </c>
      <c r="I1002" s="132">
        <f>SUM(I999:I1001)</f>
        <v>17207</v>
      </c>
      <c r="J1002" s="35">
        <f>SUM(G1002:I1002)</f>
        <v>11240867</v>
      </c>
      <c r="K1002" s="35">
        <f>SUM(K999:K1001)</f>
        <v>0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184">-F633</f>
        <v>-2780643</v>
      </c>
      <c r="G1005" s="138">
        <f t="shared" si="184"/>
        <v>-2647687</v>
      </c>
      <c r="H1005" s="129">
        <f t="shared" si="184"/>
        <v>-128197</v>
      </c>
      <c r="I1005" s="130">
        <f t="shared" si="184"/>
        <v>-4759</v>
      </c>
      <c r="J1005" s="34">
        <f t="shared" si="184"/>
        <v>-2780643</v>
      </c>
      <c r="K1005" s="34">
        <f t="shared" si="184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185">-F639</f>
        <v>-3052505</v>
      </c>
      <c r="G1006" s="138">
        <f t="shared" si="185"/>
        <v>-2935835</v>
      </c>
      <c r="H1006" s="129">
        <f t="shared" si="185"/>
        <v>-112007</v>
      </c>
      <c r="I1006" s="130">
        <f t="shared" si="185"/>
        <v>-4663</v>
      </c>
      <c r="J1006" s="34">
        <f t="shared" si="185"/>
        <v>-3052505</v>
      </c>
      <c r="K1006" s="34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5407719</v>
      </c>
      <c r="G1007" s="139">
        <f>SUM(G1004:G1006)+G1002</f>
        <v>4565700</v>
      </c>
      <c r="H1007" s="131">
        <f>SUM(H1004:H1006)+H1002</f>
        <v>834234</v>
      </c>
      <c r="I1007" s="132">
        <f>SUM(I1004:I1006)+I1002</f>
        <v>7785</v>
      </c>
      <c r="J1007" s="35">
        <f>SUM(G1007:I1007)</f>
        <v>5407719</v>
      </c>
      <c r="K1007" s="35">
        <f>SUM(K1004:K1006)+K1002</f>
        <v>0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186">F1007</f>
        <v>5407719</v>
      </c>
      <c r="G1011" s="138">
        <f t="shared" si="186"/>
        <v>4565700</v>
      </c>
      <c r="H1011" s="129">
        <f t="shared" si="186"/>
        <v>834234</v>
      </c>
      <c r="I1011" s="130">
        <f t="shared" si="186"/>
        <v>7785</v>
      </c>
      <c r="J1011" s="34">
        <f t="shared" si="186"/>
        <v>5407719</v>
      </c>
      <c r="K1011" s="34">
        <f t="shared" si="186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187">SUM(F1011:F1011)</f>
        <v>5407719</v>
      </c>
      <c r="G1012" s="138">
        <f t="shared" si="187"/>
        <v>4565700</v>
      </c>
      <c r="H1012" s="129">
        <f t="shared" si="187"/>
        <v>834234</v>
      </c>
      <c r="I1012" s="130">
        <f t="shared" si="187"/>
        <v>7785</v>
      </c>
      <c r="J1012" s="34">
        <f t="shared" si="187"/>
        <v>5407719</v>
      </c>
      <c r="K1012" s="34">
        <f t="shared" si="187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1135621</v>
      </c>
      <c r="G1014" s="138">
        <f>ROUND(G1013*G1012,0)</f>
        <v>958797</v>
      </c>
      <c r="H1014" s="129">
        <f>ROUND(H1013*H1012,0)</f>
        <v>175189</v>
      </c>
      <c r="I1014" s="130">
        <f>ROUND(I1013*I1012,0)</f>
        <v>1635</v>
      </c>
      <c r="J1014" s="34">
        <f>SUM(G1014:I1014)</f>
        <v>1135621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188">F649</f>
        <v>369868</v>
      </c>
      <c r="G1015" s="138">
        <f t="shared" si="188"/>
        <v>9489</v>
      </c>
      <c r="H1015" s="129">
        <f t="shared" si="188"/>
        <v>362292</v>
      </c>
      <c r="I1015" s="130">
        <f t="shared" si="188"/>
        <v>-1913</v>
      </c>
      <c r="J1015" s="34">
        <f t="shared" si="188"/>
        <v>369868</v>
      </c>
      <c r="K1015" s="34">
        <f t="shared" si="188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189">-F653</f>
        <v>0</v>
      </c>
      <c r="G1016" s="138">
        <f t="shared" si="189"/>
        <v>0</v>
      </c>
      <c r="H1016" s="129">
        <f t="shared" si="189"/>
        <v>0</v>
      </c>
      <c r="I1016" s="130">
        <f t="shared" si="189"/>
        <v>0</v>
      </c>
      <c r="J1016" s="34">
        <f t="shared" si="189"/>
        <v>0</v>
      </c>
      <c r="K1016" s="34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190">SUM(F1014:F1016)</f>
        <v>1505489</v>
      </c>
      <c r="G1017" s="139">
        <f t="shared" si="190"/>
        <v>968286</v>
      </c>
      <c r="H1017" s="131">
        <f t="shared" si="190"/>
        <v>537481</v>
      </c>
      <c r="I1017" s="132">
        <f t="shared" si="190"/>
        <v>-278</v>
      </c>
      <c r="J1017" s="35">
        <f t="shared" si="190"/>
        <v>1505489</v>
      </c>
      <c r="K1017" s="35">
        <f t="shared" si="190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191">F1014</f>
        <v>1135621</v>
      </c>
      <c r="G1020" s="138">
        <f t="shared" si="191"/>
        <v>958797</v>
      </c>
      <c r="H1020" s="129">
        <f t="shared" si="191"/>
        <v>175189</v>
      </c>
      <c r="I1020" s="130">
        <f t="shared" si="191"/>
        <v>1635</v>
      </c>
      <c r="J1020" s="34">
        <f t="shared" si="191"/>
        <v>1135621</v>
      </c>
      <c r="K1020" s="34">
        <f t="shared" si="191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192">-F658</f>
        <v>0</v>
      </c>
      <c r="G1021" s="140">
        <f t="shared" si="192"/>
        <v>0</v>
      </c>
      <c r="H1021" s="133">
        <f t="shared" si="192"/>
        <v>0</v>
      </c>
      <c r="I1021" s="134">
        <f t="shared" si="192"/>
        <v>0</v>
      </c>
      <c r="J1021" s="34">
        <f t="shared" si="192"/>
        <v>0</v>
      </c>
      <c r="K1021" s="34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193">SUM(F1019:F1021)</f>
        <v>1135621</v>
      </c>
      <c r="G1022" s="139">
        <f t="shared" si="193"/>
        <v>958797</v>
      </c>
      <c r="H1022" s="131">
        <f t="shared" si="193"/>
        <v>175189</v>
      </c>
      <c r="I1022" s="132">
        <f t="shared" si="193"/>
        <v>1635</v>
      </c>
      <c r="J1022" s="35">
        <f t="shared" si="193"/>
        <v>1135621</v>
      </c>
      <c r="K1022" s="35">
        <f t="shared" si="193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194">F1002</f>
        <v>11240867</v>
      </c>
      <c r="G1025" s="138">
        <f t="shared" si="194"/>
        <v>10149222</v>
      </c>
      <c r="H1025" s="129">
        <f t="shared" si="194"/>
        <v>1074438</v>
      </c>
      <c r="I1025" s="130">
        <f t="shared" si="194"/>
        <v>17207</v>
      </c>
      <c r="J1025" s="34">
        <f t="shared" si="194"/>
        <v>11240867</v>
      </c>
      <c r="K1025" s="34">
        <f t="shared" si="194"/>
        <v>0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195">-F1017</f>
        <v>-1505489</v>
      </c>
      <c r="G1026" s="138">
        <f t="shared" si="195"/>
        <v>-968286</v>
      </c>
      <c r="H1026" s="129">
        <f t="shared" si="195"/>
        <v>-537481</v>
      </c>
      <c r="I1026" s="130">
        <f t="shared" si="195"/>
        <v>278</v>
      </c>
      <c r="J1026" s="34">
        <f t="shared" si="195"/>
        <v>-1505489</v>
      </c>
      <c r="K1026" s="34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196">SUM(F1024:F1026)</f>
        <v>9735378</v>
      </c>
      <c r="G1027" s="139">
        <f t="shared" si="196"/>
        <v>9180936</v>
      </c>
      <c r="H1027" s="131">
        <f t="shared" si="196"/>
        <v>536957</v>
      </c>
      <c r="I1027" s="132">
        <f t="shared" si="196"/>
        <v>17485</v>
      </c>
      <c r="J1027" s="35">
        <f t="shared" si="196"/>
        <v>9735378</v>
      </c>
      <c r="K1027" s="35">
        <f t="shared" si="196"/>
        <v>0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197">IF(F426=0,0,ROUND(F1027/F426,5))</f>
        <v>7.3910000000000003E-2</v>
      </c>
      <c r="G1029" s="158">
        <f t="shared" si="197"/>
        <v>7.3209999999999997E-2</v>
      </c>
      <c r="H1029" s="159">
        <f t="shared" si="197"/>
        <v>8.831E-2</v>
      </c>
      <c r="I1029" s="160">
        <f t="shared" si="197"/>
        <v>7.6840000000000006E-2</v>
      </c>
      <c r="J1029" s="37">
        <f t="shared" si="197"/>
        <v>7.3910000000000003E-2</v>
      </c>
      <c r="K1029" s="37">
        <f t="shared" si="197"/>
        <v>0</v>
      </c>
    </row>
    <row r="1030" spans="1:11">
      <c r="A1030" s="30"/>
      <c r="C1030" s="18"/>
      <c r="D1030" s="31"/>
      <c r="E1030" s="18"/>
      <c r="F1030" s="18"/>
      <c r="G1030" s="29"/>
      <c r="H1030" s="29"/>
      <c r="I1030" s="29"/>
      <c r="J1030" s="29"/>
      <c r="K1030" s="42"/>
    </row>
    <row r="1031" spans="1:11">
      <c r="A1031" s="30"/>
      <c r="C1031" s="18"/>
      <c r="D1031" s="31"/>
      <c r="E1031" s="18"/>
      <c r="F1031" s="18"/>
      <c r="G1031" s="29"/>
      <c r="H1031" s="29"/>
      <c r="I1031" s="29"/>
      <c r="J1031" s="29"/>
      <c r="K1031" s="42"/>
    </row>
    <row r="1032" spans="1:11">
      <c r="G1032" s="39"/>
      <c r="H1032" s="39"/>
      <c r="I1032" s="39"/>
      <c r="J1032" s="39"/>
      <c r="K1032" s="42"/>
    </row>
    <row r="1033" spans="1:11">
      <c r="G1033" s="39"/>
      <c r="H1033" s="39"/>
      <c r="I1033" s="39"/>
      <c r="J1033" s="39"/>
      <c r="K1033" s="42"/>
    </row>
    <row r="1034" spans="1:11">
      <c r="G1034" s="39"/>
      <c r="H1034" s="39"/>
      <c r="I1034" s="39"/>
      <c r="J1034" s="39"/>
      <c r="K1034" s="42"/>
    </row>
    <row r="1035" spans="1:11">
      <c r="A1035" s="21"/>
      <c r="D1035" s="31"/>
      <c r="E1035" s="18"/>
      <c r="F1035" s="37"/>
      <c r="G1035" s="227"/>
      <c r="H1035" s="227"/>
      <c r="I1035" s="227"/>
      <c r="J1035" s="42"/>
      <c r="K1035" s="42"/>
    </row>
    <row r="1036" spans="1:11">
      <c r="A1036" s="21"/>
      <c r="D1036" s="31"/>
      <c r="E1036" s="18"/>
      <c r="F1036" s="37"/>
      <c r="G1036" s="227"/>
      <c r="H1036" s="227"/>
      <c r="I1036" s="227"/>
      <c r="J1036" s="42"/>
      <c r="K1036" s="42"/>
    </row>
    <row r="1037" spans="1:11">
      <c r="G1037" s="39"/>
      <c r="H1037" s="39"/>
      <c r="I1037" s="39"/>
      <c r="J1037" s="39"/>
      <c r="K1037" s="39"/>
    </row>
    <row r="1038" spans="1:11">
      <c r="G1038" s="39"/>
      <c r="H1038" s="39"/>
      <c r="I1038" s="39"/>
      <c r="J1038" s="39"/>
      <c r="K1038" s="39"/>
    </row>
    <row r="1039" spans="1:11">
      <c r="G1039" s="39"/>
      <c r="H1039" s="39"/>
      <c r="I1039" s="39"/>
      <c r="J1039" s="39"/>
      <c r="K1039" s="39"/>
    </row>
    <row r="1040" spans="1:11">
      <c r="G1040" s="39"/>
      <c r="H1040" s="39"/>
      <c r="I1040" s="39"/>
      <c r="J1040" s="39"/>
      <c r="K1040" s="39"/>
    </row>
  </sheetData>
  <pageMargins left="1" right="1" top="1" bottom="1" header="1" footer="0.5"/>
  <pageSetup scale="65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68">
    <tabColor rgb="FFFFFF00"/>
    <pageSetUpPr fitToPage="1"/>
  </sheetPr>
  <dimension ref="A1:N1040"/>
  <sheetViews>
    <sheetView zoomScale="80" zoomScaleNormal="80" zoomScaleSheetLayoutView="80" workbookViewId="0">
      <pane ySplit="1" topLeftCell="A2" activePane="bottomLeft" state="frozen"/>
      <selection pane="bottomLeft" activeCell="F815" sqref="F815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3.2695312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56</v>
      </c>
      <c r="K1" s="18"/>
    </row>
    <row r="2" spans="1:11">
      <c r="A2" s="166" t="str">
        <f>F9&amp;" "&amp;"CLASSIFIED - ELECTRIC COST OF SERVICE"</f>
        <v>DT PRIMARY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1219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197441030</v>
      </c>
      <c r="G12" s="138">
        <f>G123</f>
        <v>194059766</v>
      </c>
      <c r="H12" s="129">
        <f>H123</f>
        <v>3202831</v>
      </c>
      <c r="I12" s="130">
        <f>I123</f>
        <v>178433</v>
      </c>
      <c r="J12" s="34">
        <f>SUM(G12:I12)</f>
        <v>197441030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76527040</v>
      </c>
      <c r="G13" s="138">
        <f>-G200</f>
        <v>-75039172</v>
      </c>
      <c r="H13" s="129">
        <f>-H200</f>
        <v>-1422019</v>
      </c>
      <c r="I13" s="130">
        <f>-I200</f>
        <v>-65849</v>
      </c>
      <c r="J13" s="34">
        <f>SUM(G13:I13)</f>
        <v>-76527040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19156293</v>
      </c>
      <c r="G14" s="138">
        <f>G421</f>
        <v>-22367924</v>
      </c>
      <c r="H14" s="129">
        <f>H421</f>
        <v>3222697</v>
      </c>
      <c r="I14" s="130">
        <f>I421</f>
        <v>-11066</v>
      </c>
      <c r="J14" s="34">
        <f>SUM(G14:I14)</f>
        <v>-19156293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101757697</v>
      </c>
      <c r="G15" s="139">
        <f t="shared" si="0"/>
        <v>96652670</v>
      </c>
      <c r="H15" s="131">
        <f t="shared" si="0"/>
        <v>5003509</v>
      </c>
      <c r="I15" s="132">
        <f t="shared" si="0"/>
        <v>101518</v>
      </c>
      <c r="J15" s="35">
        <f t="shared" si="0"/>
        <v>101757697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1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1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26204318</v>
      </c>
      <c r="G18" s="138">
        <f>G549</f>
        <v>4239668</v>
      </c>
      <c r="H18" s="129">
        <f>H549</f>
        <v>21940027</v>
      </c>
      <c r="I18" s="130">
        <f>I549</f>
        <v>24623</v>
      </c>
      <c r="J18" s="34">
        <f>SUM(G18:I18)</f>
        <v>26204318</v>
      </c>
      <c r="K18" s="34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5950034</v>
      </c>
      <c r="G19" s="138">
        <f>G582</f>
        <v>5700209</v>
      </c>
      <c r="H19" s="129">
        <f>H582</f>
        <v>244177</v>
      </c>
      <c r="I19" s="130">
        <f>I582</f>
        <v>5648</v>
      </c>
      <c r="J19" s="34">
        <f>SUM(G19:I19)</f>
        <v>5950034</v>
      </c>
      <c r="K19" s="34">
        <f>F19-J19</f>
        <v>0</v>
      </c>
    </row>
    <row r="20" spans="1:11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1747924</v>
      </c>
      <c r="G20" s="138">
        <f>G612</f>
        <v>1750829</v>
      </c>
      <c r="H20" s="129">
        <f>H612</f>
        <v>-5208</v>
      </c>
      <c r="I20" s="130">
        <f>I612</f>
        <v>2303</v>
      </c>
      <c r="J20" s="34">
        <f>SUM(G20:I20)</f>
        <v>1747924</v>
      </c>
      <c r="K20" s="34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33902276</v>
      </c>
      <c r="G21" s="139">
        <f t="shared" si="1"/>
        <v>11690706</v>
      </c>
      <c r="H21" s="131">
        <f t="shared" si="1"/>
        <v>22178996</v>
      </c>
      <c r="I21" s="132">
        <f t="shared" si="1"/>
        <v>32574</v>
      </c>
      <c r="J21" s="35">
        <f t="shared" si="1"/>
        <v>33902276</v>
      </c>
      <c r="K21" s="35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1158694</v>
      </c>
      <c r="G22" s="138">
        <f>G676</f>
        <v>723519</v>
      </c>
      <c r="H22" s="129">
        <f>H676</f>
        <v>435651</v>
      </c>
      <c r="I22" s="130">
        <f>I676</f>
        <v>-476</v>
      </c>
      <c r="J22" s="34">
        <f>SUM(G22:I22)</f>
        <v>1158694</v>
      </c>
      <c r="K22" s="34">
        <f>F22-J22</f>
        <v>0</v>
      </c>
    </row>
    <row r="23" spans="1:11">
      <c r="A23" s="21">
        <v>13</v>
      </c>
      <c r="C23" s="39" t="s">
        <v>624</v>
      </c>
      <c r="D23" s="40"/>
      <c r="E23" s="29"/>
      <c r="F23" s="36">
        <f>F722</f>
        <v>228386</v>
      </c>
      <c r="G23" s="138">
        <f>G722</f>
        <v>138664</v>
      </c>
      <c r="H23" s="129">
        <f>H722</f>
        <v>89019</v>
      </c>
      <c r="I23" s="130">
        <f>I722</f>
        <v>703</v>
      </c>
      <c r="J23" s="34">
        <f>SUM(G23:I23)</f>
        <v>228386</v>
      </c>
      <c r="K23" s="34">
        <f>F23-J23</f>
        <v>0</v>
      </c>
    </row>
    <row r="24" spans="1:11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M24</f>
        <v>0</v>
      </c>
      <c r="G24" s="138">
        <f>'FR-16(7)(v)-3 PROD Demand'!M24+'FR-16(7)(v)-7 TRANS Demand'!M24+'FR-16(7)(v)-11 DIST Demand'!M24</f>
        <v>0</v>
      </c>
      <c r="H24" s="129">
        <f>'FR-16(7)(v)-4 PROD Energy'!M24+'FR-16(7)(v)-8 TRANS Energy'!M24+'FR-16(7)(v)-12 DIST Energy'!M24</f>
        <v>0</v>
      </c>
      <c r="I24" s="130">
        <f>'FR-16(7)(v)-5 PROD Cust'!M24+'FR-16(7)(v)-9 TRANS Cust'!M24+'FR-16(7)(v)-13 DIST Cust'!M24</f>
        <v>0</v>
      </c>
      <c r="J24" s="34">
        <f>SUM(G24:I24)</f>
        <v>0</v>
      </c>
      <c r="K24" s="34">
        <f>F24-J24</f>
        <v>0</v>
      </c>
    </row>
    <row r="25" spans="1:11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35289356</v>
      </c>
      <c r="G26" s="139">
        <f t="shared" si="2"/>
        <v>12552889</v>
      </c>
      <c r="H26" s="131">
        <f t="shared" si="2"/>
        <v>22703666</v>
      </c>
      <c r="I26" s="132">
        <f t="shared" si="2"/>
        <v>32801</v>
      </c>
      <c r="J26" s="35">
        <f t="shared" si="2"/>
        <v>35289356</v>
      </c>
      <c r="K26" s="35">
        <f t="shared" si="2"/>
        <v>0</v>
      </c>
    </row>
    <row r="27" spans="1:11">
      <c r="A27" s="21">
        <v>17</v>
      </c>
      <c r="D27" s="31"/>
      <c r="E27" s="18"/>
      <c r="G27" s="137"/>
      <c r="H27" s="127"/>
      <c r="I27" s="128"/>
    </row>
    <row r="28" spans="1:11">
      <c r="A28" s="21">
        <v>18</v>
      </c>
      <c r="B28" s="20" t="s">
        <v>41</v>
      </c>
      <c r="D28" s="31"/>
      <c r="E28" s="18"/>
      <c r="F28" s="34">
        <f>F433</f>
        <v>7328570</v>
      </c>
      <c r="G28" s="138">
        <f>G433</f>
        <v>6961480</v>
      </c>
      <c r="H28" s="129">
        <f>H433</f>
        <v>359859</v>
      </c>
      <c r="I28" s="130">
        <f>I433</f>
        <v>7231</v>
      </c>
      <c r="J28" s="34">
        <f>SUM(G28:I28)</f>
        <v>7328570</v>
      </c>
      <c r="K28" s="34">
        <f>F28-J28</f>
        <v>0</v>
      </c>
    </row>
    <row r="29" spans="1:11">
      <c r="A29" s="21">
        <v>19</v>
      </c>
      <c r="B29" s="44" t="s">
        <v>94</v>
      </c>
      <c r="C29" s="44"/>
      <c r="D29" s="31"/>
      <c r="E29" s="18"/>
      <c r="F29" s="34">
        <f>-F750</f>
        <v>-136799</v>
      </c>
      <c r="G29" s="138">
        <f>-G750</f>
        <v>-136488</v>
      </c>
      <c r="H29" s="129">
        <f>-H750</f>
        <v>0</v>
      </c>
      <c r="I29" s="130">
        <f>-I750</f>
        <v>-311</v>
      </c>
      <c r="J29" s="34">
        <f>SUM(G29:I29)</f>
        <v>-136799</v>
      </c>
      <c r="K29" s="34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42481127</v>
      </c>
      <c r="G30" s="144">
        <f>SUM(G26:G29)</f>
        <v>19377881</v>
      </c>
      <c r="H30" s="145">
        <f>SUM(H26:H29)</f>
        <v>23063525</v>
      </c>
      <c r="I30" s="146">
        <f>SUM(I26:I29)</f>
        <v>39721</v>
      </c>
      <c r="J30" s="35">
        <f>SUM(J26:J29)</f>
        <v>42481127</v>
      </c>
      <c r="K30" s="35">
        <f>F30-J30</f>
        <v>0</v>
      </c>
    </row>
    <row r="31" spans="1:11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1027912</v>
      </c>
      <c r="G31" s="1302">
        <f>'WP FR-16(7)(v) Rate Incr'!T21</f>
        <v>810724</v>
      </c>
      <c r="H31" s="180">
        <f>'WP FR-16(7)(v) Rate Incr'!U15</f>
        <v>0</v>
      </c>
      <c r="I31" s="1303">
        <f>'WP FR-16(7)(v) Rate Incr'!V21</f>
        <v>217188</v>
      </c>
      <c r="J31" s="102"/>
      <c r="K31" s="180">
        <f>F31-J31</f>
        <v>1027912</v>
      </c>
    </row>
    <row r="32" spans="1:11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 t="shared" ref="F32:K32" si="3">F30+F31</f>
        <v>43509039</v>
      </c>
      <c r="G32" s="232">
        <f t="shared" si="3"/>
        <v>20188605</v>
      </c>
      <c r="H32" s="210">
        <f t="shared" si="3"/>
        <v>23063525</v>
      </c>
      <c r="I32" s="1301">
        <f t="shared" si="3"/>
        <v>256909</v>
      </c>
      <c r="J32" s="1259">
        <f t="shared" si="3"/>
        <v>42481127</v>
      </c>
      <c r="K32" s="1259">
        <f t="shared" si="3"/>
        <v>1027912</v>
      </c>
    </row>
    <row r="33" spans="1:14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M33</f>
        <v>39207157</v>
      </c>
      <c r="G33" s="232">
        <f>'FR-16(7)(v)-3 PROD Demand'!M33+'FR-16(7)(v)-7 TRANS Demand'!M33+'FR-16(7)(v)-11 DIST Demand'!M33</f>
        <v>5854927</v>
      </c>
      <c r="H33" s="210">
        <f>'FR-16(7)(v)-4 PROD Energy'!M33+'FR-16(7)(v)-8 TRANS Energy'!M33+'FR-16(7)(v)-12 DIST Energy'!M33</f>
        <v>11890106</v>
      </c>
      <c r="I33" s="1301">
        <f>'FR-16(7)(v)-5 PROD Cust'!M33+'FR-16(7)(v)-9 TRANS Cust'!M33+'FR-16(7)(v)-13 DIST Cust'!M33</f>
        <v>129133</v>
      </c>
      <c r="J33" s="1237">
        <f>SUM(G33:I33)</f>
        <v>17874166</v>
      </c>
      <c r="K33" s="1237">
        <f>F33-J33</f>
        <v>21332991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4301882</v>
      </c>
      <c r="G34" s="367">
        <f t="shared" si="4"/>
        <v>14333678</v>
      </c>
      <c r="H34" s="368">
        <f t="shared" si="4"/>
        <v>11173419</v>
      </c>
      <c r="I34" s="369">
        <f t="shared" si="4"/>
        <v>127776</v>
      </c>
      <c r="J34" s="368">
        <f t="shared" si="4"/>
        <v>24606961</v>
      </c>
      <c r="K34" s="368">
        <f t="shared" si="4"/>
        <v>-20305079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-11145078</v>
      </c>
      <c r="G36" s="360">
        <f>G777+G28</f>
        <v>-3190862</v>
      </c>
      <c r="H36" s="361">
        <f>H777+H28</f>
        <v>-8028572</v>
      </c>
      <c r="I36" s="362">
        <f>I777+I28</f>
        <v>74357</v>
      </c>
      <c r="J36" s="363">
        <f>J777+J28</f>
        <v>-11145077</v>
      </c>
      <c r="K36" s="363">
        <f>F36-J36</f>
        <v>-1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-0.10936999999999999</v>
      </c>
      <c r="G37" s="374">
        <f t="shared" si="5"/>
        <v>-3.2969999999999999E-2</v>
      </c>
      <c r="H37" s="375">
        <f t="shared" si="5"/>
        <v>-1.60456</v>
      </c>
      <c r="I37" s="376">
        <f t="shared" si="5"/>
        <v>0.73951</v>
      </c>
      <c r="J37" s="373">
        <f t="shared" si="5"/>
        <v>-0.10936999999999999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-0.25020400445799751</v>
      </c>
      <c r="G39" s="374">
        <f>IF(Equity=0,0,(G37-$F$806-$F$807-$F$809)*TotalCap/Equity)</f>
        <v>-0.1036907374955463</v>
      </c>
      <c r="H39" s="375">
        <f>IF(Equity=0,0,(H37-F806-F807-F809)*TotalCap/Equity)</f>
        <v>-3.1175491828557389</v>
      </c>
      <c r="I39" s="376">
        <f>IF(Equity=0,0,(I37-F806-F807-F809)*TotalCap/Equity)</f>
        <v>1.3777041376766306</v>
      </c>
      <c r="J39" s="373">
        <f>IF(Equity=0,0,(J37-F806-F807-F809)*TotalCap/Equity)</f>
        <v>-0.25020400445799751</v>
      </c>
      <c r="K39" s="373">
        <f>IF(OR(E793=0,K37=0)=TRUE,0,(K37-E806-E807-E809)*E796/E793)</f>
        <v>0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84">
        <f>'FR-16(7)(v)-14 TOTAL CLASS'!M42</f>
        <v>39207157</v>
      </c>
      <c r="G42" s="360">
        <f>F42-SUM(H42:I42)</f>
        <v>18745000</v>
      </c>
      <c r="H42" s="361">
        <f>'FR-16(7)(v)-4 PROD Energy'!M42</f>
        <v>20427005</v>
      </c>
      <c r="I42" s="362">
        <f>'FR-16(7)(v)-13 DIST Cust'!M42</f>
        <v>35152</v>
      </c>
      <c r="J42" s="363">
        <f>SUM(G42:I42)</f>
        <v>39207157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3273970</v>
      </c>
      <c r="G43" s="360">
        <f t="shared" si="6"/>
        <v>632881</v>
      </c>
      <c r="H43" s="361">
        <f t="shared" si="6"/>
        <v>2636520</v>
      </c>
      <c r="I43" s="362">
        <f t="shared" si="6"/>
        <v>4569</v>
      </c>
      <c r="J43" s="363">
        <f t="shared" si="6"/>
        <v>3273970</v>
      </c>
      <c r="K43" s="363">
        <f t="shared" si="6"/>
        <v>0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8.3500000000000005E-2</v>
      </c>
      <c r="G44" s="378">
        <f t="shared" si="7"/>
        <v>3.3759999999999998E-2</v>
      </c>
      <c r="H44" s="379">
        <f t="shared" si="7"/>
        <v>0.12906999999999999</v>
      </c>
      <c r="I44" s="380">
        <f t="shared" si="7"/>
        <v>0.12998000000000001</v>
      </c>
      <c r="J44" s="377">
        <f t="shared" si="7"/>
        <v>8.3500000000000005E-2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-12890073</v>
      </c>
      <c r="H45" s="361">
        <f t="shared" si="8"/>
        <v>-8536899</v>
      </c>
      <c r="I45" s="362">
        <f t="shared" si="8"/>
        <v>93981</v>
      </c>
      <c r="J45" s="363">
        <f t="shared" si="8"/>
        <v>-21332991</v>
      </c>
      <c r="K45" s="363">
        <f t="shared" si="8"/>
        <v>21332991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-0.68764999999999998</v>
      </c>
      <c r="H46" s="382">
        <f t="shared" si="9"/>
        <v>-0.41792000000000001</v>
      </c>
      <c r="I46" s="383">
        <f t="shared" si="9"/>
        <v>2.6735600000000002</v>
      </c>
      <c r="J46" s="377">
        <f t="shared" si="9"/>
        <v>-0.54410999999999998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21</v>
      </c>
      <c r="K48" s="18"/>
    </row>
    <row r="49" spans="1:11">
      <c r="A49" s="30" t="str">
        <f>$A$2</f>
        <v>DT PRIMARY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DT PRIMARY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M59</f>
        <v>85675214</v>
      </c>
      <c r="G59" s="138">
        <f>'FR-16(7)(v)-3 PROD Demand'!M59+'FR-16(7)(v)-7 TRANS Demand'!M59+'FR-16(7)(v)-11 DIST Demand'!M59</f>
        <v>85675214</v>
      </c>
      <c r="H59" s="129">
        <f>'FR-16(7)(v)-4 PROD Energy'!M59+'FR-16(7)(v)-8 TRANS Energy'!M59+'FR-16(7)(v)-12 DIST Energy'!M59</f>
        <v>0</v>
      </c>
      <c r="I59" s="130">
        <f>'FR-16(7)(v)-5 PROD Cust'!M59+'FR-16(7)(v)-9 TRANS Cust'!M59+'FR-16(7)(v)-13 DIST Cust'!M59</f>
        <v>0</v>
      </c>
      <c r="J59" s="34">
        <f>SUM(G59:I59)</f>
        <v>85675214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M60</f>
        <v>34957036</v>
      </c>
      <c r="G60" s="138">
        <f>'FR-16(7)(v)-3 PROD Demand'!M60+'FR-16(7)(v)-7 TRANS Demand'!M60+'FR-16(7)(v)-11 DIST Demand'!M60</f>
        <v>34957036</v>
      </c>
      <c r="H60" s="129">
        <f>'FR-16(7)(v)-4 PROD Energy'!M60+'FR-16(7)(v)-8 TRANS Energy'!M60+'FR-16(7)(v)-12 DIST Energy'!M60</f>
        <v>0</v>
      </c>
      <c r="I60" s="130">
        <f>'FR-16(7)(v)-5 PROD Cust'!M60+'FR-16(7)(v)-9 TRANS Cust'!M60+'FR-16(7)(v)-13 DIST Cust'!M60</f>
        <v>0</v>
      </c>
      <c r="J60" s="34">
        <f>SUM(G60:I60)</f>
        <v>34957036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M61</f>
        <v>0</v>
      </c>
      <c r="G61" s="138">
        <f>'FR-16(7)(v)-3 PROD Demand'!M61+'FR-16(7)(v)-7 TRANS Demand'!M61+'FR-16(7)(v)-11 DIST Demand'!M61</f>
        <v>0</v>
      </c>
      <c r="H61" s="129">
        <f>'FR-16(7)(v)-4 PROD Energy'!M61+'FR-16(7)(v)-8 TRANS Energy'!M61+'FR-16(7)(v)-12 DIST Energy'!M61</f>
        <v>0</v>
      </c>
      <c r="I61" s="130">
        <f>'FR-16(7)(v)-5 PROD Cust'!M61+'FR-16(7)(v)-9 TRANS Cust'!M61+'FR-16(7)(v)-13 DIST Cust'!M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120632250</v>
      </c>
      <c r="G62" s="139">
        <f t="shared" si="11"/>
        <v>120632250</v>
      </c>
      <c r="H62" s="131">
        <f t="shared" si="11"/>
        <v>0</v>
      </c>
      <c r="I62" s="132">
        <f t="shared" si="11"/>
        <v>0</v>
      </c>
      <c r="J62" s="35">
        <f t="shared" si="11"/>
        <v>120632250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M65</f>
        <v>0</v>
      </c>
      <c r="G65" s="138">
        <f>'FR-16(7)(v)-3 PROD Demand'!M65+'FR-16(7)(v)-7 TRANS Demand'!M65+'FR-16(7)(v)-11 DIST Demand'!M65</f>
        <v>0</v>
      </c>
      <c r="H65" s="129">
        <f>'FR-16(7)(v)-4 PROD Energy'!M65+'FR-16(7)(v)-8 TRANS Energy'!M65+'FR-16(7)(v)-12 DIST Energy'!M65</f>
        <v>0</v>
      </c>
      <c r="I65" s="130">
        <f>'FR-16(7)(v)-5 PROD Cust'!M65+'FR-16(7)(v)-9 TRANS Cust'!M65+'FR-16(7)(v)-13 DIST Cust'!M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M66</f>
        <v>12958571</v>
      </c>
      <c r="G66" s="138">
        <f>'FR-16(7)(v)-3 PROD Demand'!M66+'FR-16(7)(v)-7 TRANS Demand'!M66+'FR-16(7)(v)-11 DIST Demand'!M66</f>
        <v>12958571</v>
      </c>
      <c r="H66" s="129">
        <f>'FR-16(7)(v)-4 PROD Energy'!M66+'FR-16(7)(v)-8 TRANS Energy'!M66+'FR-16(7)(v)-12 DIST Energy'!M66</f>
        <v>0</v>
      </c>
      <c r="I66" s="130">
        <f>'FR-16(7)(v)-5 PROD Cust'!M66+'FR-16(7)(v)-9 TRANS Cust'!M66+'FR-16(7)(v)-13 DIST Cust'!M66</f>
        <v>0</v>
      </c>
      <c r="J66" s="34">
        <f>SUM(G66:I66)</f>
        <v>12958571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M67</f>
        <v>0</v>
      </c>
      <c r="G67" s="138">
        <f>'FR-16(7)(v)-3 PROD Demand'!M67+'FR-16(7)(v)-7 TRANS Demand'!M67+'FR-16(7)(v)-11 DIST Demand'!M67</f>
        <v>0</v>
      </c>
      <c r="H67" s="129">
        <f>'FR-16(7)(v)-4 PROD Energy'!M67+'FR-16(7)(v)-8 TRANS Energy'!M67+'FR-16(7)(v)-12 DIST Energy'!M67</f>
        <v>0</v>
      </c>
      <c r="I67" s="130">
        <f>'FR-16(7)(v)-5 PROD Cust'!M67+'FR-16(7)(v)-9 TRANS Cust'!M67+'FR-16(7)(v)-13 DIST Cust'!M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12958571</v>
      </c>
      <c r="G68" s="139">
        <f t="shared" si="12"/>
        <v>12958571</v>
      </c>
      <c r="H68" s="131">
        <f t="shared" si="12"/>
        <v>0</v>
      </c>
      <c r="I68" s="132">
        <f t="shared" si="12"/>
        <v>0</v>
      </c>
      <c r="J68" s="35">
        <f t="shared" si="12"/>
        <v>12958571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133590821</v>
      </c>
      <c r="G70" s="138">
        <f t="shared" si="13"/>
        <v>133590821</v>
      </c>
      <c r="H70" s="129">
        <f t="shared" si="13"/>
        <v>0</v>
      </c>
      <c r="I70" s="130">
        <f t="shared" si="13"/>
        <v>0</v>
      </c>
      <c r="J70" s="34">
        <f t="shared" si="13"/>
        <v>133590821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M73</f>
        <v>15798321</v>
      </c>
      <c r="G73" s="138">
        <f>'FR-16(7)(v)-3 PROD Demand'!M73+'FR-16(7)(v)-7 TRANS Demand'!M73+'FR-16(7)(v)-11 DIST Demand'!M73</f>
        <v>15798321</v>
      </c>
      <c r="H73" s="129">
        <f>'FR-16(7)(v)-4 PROD Energy'!M73+'FR-16(7)(v)-8 TRANS Energy'!M73+'FR-16(7)(v)-12 DIST Energy'!M73</f>
        <v>0</v>
      </c>
      <c r="I73" s="130">
        <f>'FR-16(7)(v)-5 PROD Cust'!M73+'FR-16(7)(v)-9 TRANS Cust'!M73+'FR-16(7)(v)-13 DIST Cust'!M73</f>
        <v>0</v>
      </c>
      <c r="J73" s="34">
        <f>SUM(G73:I73)</f>
        <v>15798321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M74</f>
        <v>4630373</v>
      </c>
      <c r="G74" s="138">
        <f>'FR-16(7)(v)-3 PROD Demand'!M74+'FR-16(7)(v)-7 TRANS Demand'!M74+'FR-16(7)(v)-11 DIST Demand'!M74</f>
        <v>4630373</v>
      </c>
      <c r="H74" s="129">
        <f>'FR-16(7)(v)-4 PROD Energy'!M74+'FR-16(7)(v)-8 TRANS Energy'!M74+'FR-16(7)(v)-12 DIST Energy'!M74</f>
        <v>0</v>
      </c>
      <c r="I74" s="130">
        <f>'FR-16(7)(v)-5 PROD Cust'!M74+'FR-16(7)(v)-9 TRANS Cust'!M74+'FR-16(7)(v)-13 DIST Cust'!M74</f>
        <v>0</v>
      </c>
      <c r="J74" s="34">
        <f>SUM(G74:I74)</f>
        <v>4630373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M75</f>
        <v>4501</v>
      </c>
      <c r="G75" s="138">
        <f>'FR-16(7)(v)-3 PROD Demand'!M75+'FR-16(7)(v)-7 TRANS Demand'!M75+'FR-16(7)(v)-11 DIST Demand'!M75</f>
        <v>0</v>
      </c>
      <c r="H75" s="129">
        <f>'FR-16(7)(v)-4 PROD Energy'!M75+'FR-16(7)(v)-8 TRANS Energy'!M75+'FR-16(7)(v)-12 DIST Energy'!M75</f>
        <v>0</v>
      </c>
      <c r="I75" s="130">
        <f>'FR-16(7)(v)-5 PROD Cust'!M75+'FR-16(7)(v)-9 TRANS Cust'!M75+'FR-16(7)(v)-13 DIST Cust'!M75</f>
        <v>4501</v>
      </c>
      <c r="J75" s="34">
        <f t="shared" ref="J75:J85" si="14">SUM(G75:I75)</f>
        <v>4501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M76</f>
        <v>1673458</v>
      </c>
      <c r="G76" s="138">
        <f>'FR-16(7)(v)-3 PROD Demand'!M76+'FR-16(7)(v)-7 TRANS Demand'!M76+'FR-16(7)(v)-11 DIST Demand'!M76</f>
        <v>1673458</v>
      </c>
      <c r="H76" s="129">
        <f>'FR-16(7)(v)-4 PROD Energy'!M76+'FR-16(7)(v)-8 TRANS Energy'!M76+'FR-16(7)(v)-12 DIST Energy'!M76</f>
        <v>0</v>
      </c>
      <c r="I76" s="130">
        <f>'FR-16(7)(v)-5 PROD Cust'!M76+'FR-16(7)(v)-9 TRANS Cust'!M76+'FR-16(7)(v)-13 DIST Cust'!M76</f>
        <v>0</v>
      </c>
      <c r="J76" s="34">
        <f t="shared" si="14"/>
        <v>1673458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M77</f>
        <v>1171</v>
      </c>
      <c r="G77" s="138">
        <f>'FR-16(7)(v)-3 PROD Demand'!M77+'FR-16(7)(v)-7 TRANS Demand'!M77+'FR-16(7)(v)-11 DIST Demand'!M77</f>
        <v>0</v>
      </c>
      <c r="H77" s="129">
        <f>'FR-16(7)(v)-4 PROD Energy'!M77+'FR-16(7)(v)-8 TRANS Energy'!M77+'FR-16(7)(v)-12 DIST Energy'!M77</f>
        <v>0</v>
      </c>
      <c r="I77" s="130">
        <f>'FR-16(7)(v)-5 PROD Cust'!M77+'FR-16(7)(v)-9 TRANS Cust'!M77+'FR-16(7)(v)-13 DIST Cust'!M77</f>
        <v>1171</v>
      </c>
      <c r="J77" s="34">
        <f t="shared" si="14"/>
        <v>1171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M78</f>
        <v>10093560</v>
      </c>
      <c r="G78" s="138">
        <f>'FR-16(7)(v)-3 PROD Demand'!M78+'FR-16(7)(v)-7 TRANS Demand'!M78+'FR-16(7)(v)-11 DIST Demand'!M78</f>
        <v>10093560</v>
      </c>
      <c r="H78" s="129">
        <f>'FR-16(7)(v)-4 PROD Energy'!M78+'FR-16(7)(v)-8 TRANS Energy'!M78+'FR-16(7)(v)-12 DIST Energy'!M78</f>
        <v>0</v>
      </c>
      <c r="I78" s="130">
        <f>'FR-16(7)(v)-5 PROD Cust'!M78+'FR-16(7)(v)-9 TRANS Cust'!M78+'FR-16(7)(v)-13 DIST Cust'!M78</f>
        <v>0</v>
      </c>
      <c r="J78" s="34">
        <f t="shared" si="14"/>
        <v>10093560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M79</f>
        <v>5243</v>
      </c>
      <c r="G79" s="138">
        <f>'FR-16(7)(v)-3 PROD Demand'!M79+'FR-16(7)(v)-7 TRANS Demand'!M79+'FR-16(7)(v)-11 DIST Demand'!M79</f>
        <v>0</v>
      </c>
      <c r="H79" s="129">
        <f>'FR-16(7)(v)-4 PROD Energy'!M79+'FR-16(7)(v)-8 TRANS Energy'!M79+'FR-16(7)(v)-12 DIST Energy'!M79</f>
        <v>0</v>
      </c>
      <c r="I79" s="130">
        <f>'FR-16(7)(v)-5 PROD Cust'!M79+'FR-16(7)(v)-9 TRANS Cust'!M79+'FR-16(7)(v)-13 DIST Cust'!M79</f>
        <v>5243</v>
      </c>
      <c r="J79" s="34">
        <f t="shared" si="14"/>
        <v>5243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M80</f>
        <v>4022642</v>
      </c>
      <c r="G80" s="138">
        <f>'FR-16(7)(v)-3 PROD Demand'!M80+'FR-16(7)(v)-7 TRANS Demand'!M80+'FR-16(7)(v)-11 DIST Demand'!M80</f>
        <v>4022642</v>
      </c>
      <c r="H80" s="129">
        <f>'FR-16(7)(v)-4 PROD Energy'!M80+'FR-16(7)(v)-8 TRANS Energy'!M80+'FR-16(7)(v)-12 DIST Energy'!M80</f>
        <v>0</v>
      </c>
      <c r="I80" s="130">
        <f>'FR-16(7)(v)-5 PROD Cust'!M80+'FR-16(7)(v)-9 TRANS Cust'!M80+'FR-16(7)(v)-13 DIST Cust'!M80</f>
        <v>0</v>
      </c>
      <c r="J80" s="34">
        <f t="shared" si="14"/>
        <v>4022642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M81</f>
        <v>2395</v>
      </c>
      <c r="G81" s="138">
        <f>'FR-16(7)(v)-3 PROD Demand'!M81+'FR-16(7)(v)-7 TRANS Demand'!M81+'FR-16(7)(v)-11 DIST Demand'!M81</f>
        <v>0</v>
      </c>
      <c r="H81" s="129">
        <f>'FR-16(7)(v)-4 PROD Energy'!M81+'FR-16(7)(v)-8 TRANS Energy'!M81+'FR-16(7)(v)-12 DIST Energy'!M81</f>
        <v>0</v>
      </c>
      <c r="I81" s="130">
        <f>'FR-16(7)(v)-5 PROD Cust'!M81+'FR-16(7)(v)-9 TRANS Cust'!M81+'FR-16(7)(v)-13 DIST Cust'!M81</f>
        <v>2395</v>
      </c>
      <c r="J81" s="34">
        <f t="shared" si="14"/>
        <v>2395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M82</f>
        <v>9776694</v>
      </c>
      <c r="G82" s="138">
        <f>'FR-16(7)(v)-3 PROD Demand'!M82+'FR-16(7)(v)-7 TRANS Demand'!M82+'FR-16(7)(v)-11 DIST Demand'!M82</f>
        <v>9776694</v>
      </c>
      <c r="H82" s="129">
        <f>'FR-16(7)(v)-4 PROD Energy'!M82+'FR-16(7)(v)-8 TRANS Energy'!M82+'FR-16(7)(v)-12 DIST Energy'!M82</f>
        <v>0</v>
      </c>
      <c r="I82" s="130">
        <f>'FR-16(7)(v)-5 PROD Cust'!M82+'FR-16(7)(v)-9 TRANS Cust'!M82+'FR-16(7)(v)-13 DIST Cust'!M82</f>
        <v>0</v>
      </c>
      <c r="J82" s="34">
        <f t="shared" si="14"/>
        <v>9776694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M83</f>
        <v>5534</v>
      </c>
      <c r="G83" s="138">
        <f>'FR-16(7)(v)-3 PROD Demand'!M83+'FR-16(7)(v)-7 TRANS Demand'!M83+'FR-16(7)(v)-11 DIST Demand'!M83</f>
        <v>0</v>
      </c>
      <c r="H83" s="129">
        <f>'FR-16(7)(v)-4 PROD Energy'!M83+'FR-16(7)(v)-8 TRANS Energy'!M83+'FR-16(7)(v)-12 DIST Energy'!M83</f>
        <v>0</v>
      </c>
      <c r="I83" s="130">
        <f>'FR-16(7)(v)-5 PROD Cust'!M83+'FR-16(7)(v)-9 TRANS Cust'!M83+'FR-16(7)(v)-13 DIST Cust'!M83</f>
        <v>5534</v>
      </c>
      <c r="J83" s="34">
        <f t="shared" si="14"/>
        <v>5534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M84</f>
        <v>2049736</v>
      </c>
      <c r="G84" s="138">
        <f>'FR-16(7)(v)-3 PROD Demand'!M84+'FR-16(7)(v)-7 TRANS Demand'!M84+'FR-16(7)(v)-11 DIST Demand'!M84</f>
        <v>2049736</v>
      </c>
      <c r="H84" s="129">
        <f>'FR-16(7)(v)-4 PROD Energy'!M84+'FR-16(7)(v)-8 TRANS Energy'!M84+'FR-16(7)(v)-12 DIST Energy'!M84</f>
        <v>0</v>
      </c>
      <c r="I84" s="130">
        <f>'FR-16(7)(v)-5 PROD Cust'!M84+'FR-16(7)(v)-9 TRANS Cust'!M84+'FR-16(7)(v)-13 DIST Cust'!M84</f>
        <v>0</v>
      </c>
      <c r="J84" s="34">
        <f t="shared" si="14"/>
        <v>2049736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M85</f>
        <v>1013</v>
      </c>
      <c r="G85" s="138">
        <f>'FR-16(7)(v)-3 PROD Demand'!M85+'FR-16(7)(v)-7 TRANS Demand'!M85+'FR-16(7)(v)-11 DIST Demand'!M85</f>
        <v>0</v>
      </c>
      <c r="H85" s="129">
        <f>'FR-16(7)(v)-4 PROD Energy'!M85+'FR-16(7)(v)-8 TRANS Energy'!M85+'FR-16(7)(v)-12 DIST Energy'!M85</f>
        <v>0</v>
      </c>
      <c r="I85" s="130">
        <f>'FR-16(7)(v)-5 PROD Cust'!M85+'FR-16(7)(v)-9 TRANS Cust'!M85+'FR-16(7)(v)-13 DIST Cust'!M85</f>
        <v>1013</v>
      </c>
      <c r="J85" s="34">
        <f t="shared" si="14"/>
        <v>1013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M86</f>
        <v>6592677</v>
      </c>
      <c r="G86" s="138">
        <f>'FR-16(7)(v)-3 PROD Demand'!M86+'FR-16(7)(v)-7 TRANS Demand'!M86+'FR-16(7)(v)-11 DIST Demand'!M86</f>
        <v>6592677</v>
      </c>
      <c r="H86" s="129">
        <f>'FR-16(7)(v)-4 PROD Energy'!M86+'FR-16(7)(v)-8 TRANS Energy'!M86+'FR-16(7)(v)-12 DIST Energy'!M86</f>
        <v>0</v>
      </c>
      <c r="I86" s="130">
        <f>'FR-16(7)(v)-5 PROD Cust'!M86+'FR-16(7)(v)-9 TRANS Cust'!M86+'FR-16(7)(v)-13 DIST Cust'!M86</f>
        <v>0</v>
      </c>
      <c r="J86" s="34">
        <f t="shared" ref="J86:J92" si="16">SUM(G86:I86)</f>
        <v>6592677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M87</f>
        <v>4909</v>
      </c>
      <c r="G87" s="138">
        <f>'FR-16(7)(v)-3 PROD Demand'!M87+'FR-16(7)(v)-7 TRANS Demand'!M87+'FR-16(7)(v)-11 DIST Demand'!M87</f>
        <v>0</v>
      </c>
      <c r="H87" s="129">
        <f>'FR-16(7)(v)-4 PROD Energy'!M87+'FR-16(7)(v)-8 TRANS Energy'!M87+'FR-16(7)(v)-12 DIST Energy'!M87</f>
        <v>0</v>
      </c>
      <c r="I87" s="130">
        <f>'FR-16(7)(v)-5 PROD Cust'!M87+'FR-16(7)(v)-9 TRANS Cust'!M87+'FR-16(7)(v)-13 DIST Cust'!M87</f>
        <v>4909</v>
      </c>
      <c r="J87" s="34">
        <f t="shared" si="16"/>
        <v>4909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M88</f>
        <v>30087</v>
      </c>
      <c r="G88" s="138">
        <f>'FR-16(7)(v)-3 PROD Demand'!M88+'FR-16(7)(v)-7 TRANS Demand'!M88+'FR-16(7)(v)-11 DIST Demand'!M88</f>
        <v>0</v>
      </c>
      <c r="H88" s="129">
        <f>'FR-16(7)(v)-4 PROD Energy'!M88+'FR-16(7)(v)-8 TRANS Energy'!M88+'FR-16(7)(v)-12 DIST Energy'!M88</f>
        <v>0</v>
      </c>
      <c r="I88" s="130">
        <f>'FR-16(7)(v)-5 PROD Cust'!M88+'FR-16(7)(v)-9 TRANS Cust'!M88+'FR-16(7)(v)-13 DIST Cust'!M88</f>
        <v>30087</v>
      </c>
      <c r="J88" s="34">
        <f t="shared" si="16"/>
        <v>30087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M89</f>
        <v>90124</v>
      </c>
      <c r="G89" s="138">
        <f>'FR-16(7)(v)-3 PROD Demand'!M89+'FR-16(7)(v)-7 TRANS Demand'!M89+'FR-16(7)(v)-11 DIST Demand'!M89</f>
        <v>0</v>
      </c>
      <c r="H89" s="129">
        <f>'FR-16(7)(v)-4 PROD Energy'!M89+'FR-16(7)(v)-8 TRANS Energy'!M89+'FR-16(7)(v)-12 DIST Energy'!M89</f>
        <v>0</v>
      </c>
      <c r="I89" s="130">
        <f>'FR-16(7)(v)-5 PROD Cust'!M89+'FR-16(7)(v)-9 TRANS Cust'!M89+'FR-16(7)(v)-13 DIST Cust'!M89</f>
        <v>90124</v>
      </c>
      <c r="J89" s="34">
        <f t="shared" si="16"/>
        <v>90124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M90</f>
        <v>0</v>
      </c>
      <c r="G90" s="138">
        <f>'FR-16(7)(v)-3 PROD Demand'!M90+'FR-16(7)(v)-7 TRANS Demand'!M90+'FR-16(7)(v)-11 DIST Demand'!M90</f>
        <v>0</v>
      </c>
      <c r="H90" s="129">
        <f>'FR-16(7)(v)-4 PROD Energy'!M90+'FR-16(7)(v)-8 TRANS Energy'!M90+'FR-16(7)(v)-12 DIST Energy'!M90</f>
        <v>0</v>
      </c>
      <c r="I90" s="130">
        <f>'FR-16(7)(v)-5 PROD Cust'!M90+'FR-16(7)(v)-9 TRANS Cust'!M90+'FR-16(7)(v)-13 DIST Cust'!M90</f>
        <v>0</v>
      </c>
      <c r="J90" s="34">
        <f t="shared" si="16"/>
        <v>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M91</f>
        <v>0</v>
      </c>
      <c r="G91" s="138">
        <f>'FR-16(7)(v)-3 PROD Demand'!M91+'FR-16(7)(v)-7 TRANS Demand'!M91+'FR-16(7)(v)-11 DIST Demand'!M91</f>
        <v>0</v>
      </c>
      <c r="H91" s="129">
        <f>'FR-16(7)(v)-4 PROD Energy'!M91+'FR-16(7)(v)-8 TRANS Energy'!M91+'FR-16(7)(v)-12 DIST Energy'!M91</f>
        <v>0</v>
      </c>
      <c r="I91" s="130">
        <f>'FR-16(7)(v)-5 PROD Cust'!M91+'FR-16(7)(v)-9 TRANS Cust'!M91+'FR-16(7)(v)-13 DIST Cust'!M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M92</f>
        <v>0</v>
      </c>
      <c r="G92" s="138">
        <f>'FR-16(7)(v)-3 PROD Demand'!M92+'FR-16(7)(v)-7 TRANS Demand'!M92+'FR-16(7)(v)-11 DIST Demand'!M92</f>
        <v>0</v>
      </c>
      <c r="H92" s="129">
        <f>'FR-16(7)(v)-4 PROD Energy'!M92+'FR-16(7)(v)-8 TRANS Energy'!M92+'FR-16(7)(v)-12 DIST Energy'!M92</f>
        <v>0</v>
      </c>
      <c r="I92" s="130">
        <f>'FR-16(7)(v)-5 PROD Cust'!M92+'FR-16(7)(v)-9 TRANS Cust'!M92+'FR-16(7)(v)-13 DIST Cust'!M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M93</f>
        <v>0</v>
      </c>
      <c r="G93" s="138">
        <f>'FR-16(7)(v)-3 PROD Demand'!M93+'FR-16(7)(v)-7 TRANS Demand'!M93+'FR-16(7)(v)-11 DIST Demand'!M93</f>
        <v>0</v>
      </c>
      <c r="H93" s="129">
        <f>'FR-16(7)(v)-4 PROD Energy'!M93+'FR-16(7)(v)-8 TRANS Energy'!M93+'FR-16(7)(v)-12 DIST Energy'!M93</f>
        <v>0</v>
      </c>
      <c r="I93" s="130">
        <f>'FR-16(7)(v)-5 PROD Cust'!M93+'FR-16(7)(v)-9 TRANS Cust'!M93+'FR-16(7)(v)-13 DIST Cust'!M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54782438</v>
      </c>
      <c r="G94" s="139">
        <f t="shared" ref="G94:K94" si="20">SUM(G73:G92)</f>
        <v>54637461</v>
      </c>
      <c r="H94" s="131">
        <f t="shared" si="20"/>
        <v>0</v>
      </c>
      <c r="I94" s="132">
        <f t="shared" si="20"/>
        <v>144977</v>
      </c>
      <c r="J94" s="35">
        <f t="shared" si="20"/>
        <v>54782438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67741009</v>
      </c>
      <c r="G96" s="138">
        <f t="shared" si="21"/>
        <v>67596032</v>
      </c>
      <c r="H96" s="129">
        <f t="shared" si="21"/>
        <v>0</v>
      </c>
      <c r="I96" s="130">
        <f t="shared" si="21"/>
        <v>144977</v>
      </c>
      <c r="J96" s="34">
        <f t="shared" si="21"/>
        <v>67741009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188373259</v>
      </c>
      <c r="G97" s="138">
        <f t="shared" si="22"/>
        <v>188228282</v>
      </c>
      <c r="H97" s="129">
        <f t="shared" si="22"/>
        <v>0</v>
      </c>
      <c r="I97" s="130">
        <f t="shared" si="22"/>
        <v>144977</v>
      </c>
      <c r="J97" s="34">
        <f t="shared" si="22"/>
        <v>188373259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M100</f>
        <v>2790753</v>
      </c>
      <c r="G100" s="138">
        <f>'FR-16(7)(v)-3 PROD Demand'!M100+'FR-16(7)(v)-7 TRANS Demand'!M100+'FR-16(7)(v)-11 DIST Demand'!M100</f>
        <v>2790753</v>
      </c>
      <c r="H100" s="129">
        <f>'FR-16(7)(v)-4 PROD Energy'!M100+'FR-16(7)(v)-8 TRANS Energy'!M100+'FR-16(7)(v)-12 DIST Energy'!M100</f>
        <v>0</v>
      </c>
      <c r="I100" s="130">
        <f>'FR-16(7)(v)-5 PROD Cust'!M100+'FR-16(7)(v)-9 TRANS Cust'!M100+'FR-16(7)(v)-13 DIST Cust'!M100</f>
        <v>0</v>
      </c>
      <c r="J100" s="34">
        <f>SUM(G100:I100)</f>
        <v>2790753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M101</f>
        <v>2134020</v>
      </c>
      <c r="G101" s="138">
        <f>'FR-16(7)(v)-3 PROD Demand'!M101+'FR-16(7)(v)-7 TRANS Demand'!M101+'FR-16(7)(v)-11 DIST Demand'!M101</f>
        <v>0</v>
      </c>
      <c r="H101" s="129">
        <f>'FR-16(7)(v)-4 PROD Energy'!M101+'FR-16(7)(v)-8 TRANS Energy'!M101+'FR-16(7)(v)-12 DIST Energy'!M101</f>
        <v>2134020</v>
      </c>
      <c r="I101" s="130">
        <f>'FR-16(7)(v)-5 PROD Cust'!M101+'FR-16(7)(v)-9 TRANS Cust'!M101+'FR-16(7)(v)-13 DIST Cust'!M101</f>
        <v>0</v>
      </c>
      <c r="J101" s="34">
        <f t="shared" ref="J101:J108" si="23">SUM(G101:I101)</f>
        <v>2134020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M102</f>
        <v>262768</v>
      </c>
      <c r="G102" s="138">
        <f>'FR-16(7)(v)-3 PROD Demand'!M102+'FR-16(7)(v)-7 TRANS Demand'!M102+'FR-16(7)(v)-11 DIST Demand'!M102</f>
        <v>262768</v>
      </c>
      <c r="H102" s="129">
        <f>'FR-16(7)(v)-4 PROD Energy'!M102+'FR-16(7)(v)-8 TRANS Energy'!M102+'FR-16(7)(v)-12 DIST Energy'!M102</f>
        <v>0</v>
      </c>
      <c r="I102" s="130">
        <f>'FR-16(7)(v)-5 PROD Cust'!M102+'FR-16(7)(v)-9 TRANS Cust'!M102+'FR-16(7)(v)-13 DIST Cust'!M102</f>
        <v>0</v>
      </c>
      <c r="J102" s="34">
        <f t="shared" si="23"/>
        <v>262768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M103</f>
        <v>831949</v>
      </c>
      <c r="G103" s="138">
        <f>'FR-16(7)(v)-3 PROD Demand'!M103+'FR-16(7)(v)-7 TRANS Demand'!M103+'FR-16(7)(v)-11 DIST Demand'!M103</f>
        <v>831949</v>
      </c>
      <c r="H103" s="129">
        <f>'FR-16(7)(v)-4 PROD Energy'!M103+'FR-16(7)(v)-8 TRANS Energy'!M103+'FR-16(7)(v)-12 DIST Energy'!M103</f>
        <v>0</v>
      </c>
      <c r="I103" s="130">
        <f>'FR-16(7)(v)-5 PROD Cust'!M103+'FR-16(7)(v)-9 TRANS Cust'!M103+'FR-16(7)(v)-13 DIST Cust'!M103</f>
        <v>0</v>
      </c>
      <c r="J103" s="34">
        <f t="shared" si="23"/>
        <v>831949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M104</f>
        <v>527</v>
      </c>
      <c r="G104" s="138">
        <f>'FR-16(7)(v)-3 PROD Demand'!M104+'FR-16(7)(v)-7 TRANS Demand'!M104+'FR-16(7)(v)-11 DIST Demand'!M104</f>
        <v>0</v>
      </c>
      <c r="H104" s="129">
        <f>'FR-16(7)(v)-4 PROD Energy'!M104+'FR-16(7)(v)-8 TRANS Energy'!M104+'FR-16(7)(v)-12 DIST Energy'!M104</f>
        <v>0</v>
      </c>
      <c r="I104" s="130">
        <f>'FR-16(7)(v)-5 PROD Cust'!M104+'FR-16(7)(v)-9 TRANS Cust'!M104+'FR-16(7)(v)-13 DIST Cust'!M104</f>
        <v>527</v>
      </c>
      <c r="J104" s="34">
        <f t="shared" si="23"/>
        <v>527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M105</f>
        <v>21693</v>
      </c>
      <c r="G105" s="138">
        <f>'FR-16(7)(v)-3 PROD Demand'!M105+'FR-16(7)(v)-7 TRANS Demand'!M105+'FR-16(7)(v)-11 DIST Demand'!M105</f>
        <v>0</v>
      </c>
      <c r="H105" s="129">
        <f>'FR-16(7)(v)-4 PROD Energy'!M105+'FR-16(7)(v)-8 TRANS Energy'!M105+'FR-16(7)(v)-12 DIST Energy'!M105</f>
        <v>0</v>
      </c>
      <c r="I105" s="130">
        <f>'FR-16(7)(v)-5 PROD Cust'!M105+'FR-16(7)(v)-9 TRANS Cust'!M105+'FR-16(7)(v)-13 DIST Cust'!M105</f>
        <v>21693</v>
      </c>
      <c r="J105" s="34">
        <f t="shared" si="23"/>
        <v>21693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M106</f>
        <v>71</v>
      </c>
      <c r="G106" s="138">
        <f>'FR-16(7)(v)-3 PROD Demand'!M106+'FR-16(7)(v)-7 TRANS Demand'!M106+'FR-16(7)(v)-11 DIST Demand'!M106</f>
        <v>0</v>
      </c>
      <c r="H106" s="129">
        <f>'FR-16(7)(v)-4 PROD Energy'!M106+'FR-16(7)(v)-8 TRANS Energy'!M106+'FR-16(7)(v)-12 DIST Energy'!M106</f>
        <v>0</v>
      </c>
      <c r="I106" s="130">
        <f>'FR-16(7)(v)-5 PROD Cust'!M106+'FR-16(7)(v)-9 TRANS Cust'!M106+'FR-16(7)(v)-13 DIST Cust'!M106</f>
        <v>71</v>
      </c>
      <c r="J106" s="34">
        <f t="shared" si="23"/>
        <v>71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M107</f>
        <v>0</v>
      </c>
      <c r="G107" s="138">
        <f>'FR-16(7)(v)-3 PROD Demand'!M107+'FR-16(7)(v)-7 TRANS Demand'!M107+'FR-16(7)(v)-11 DIST Demand'!M107</f>
        <v>0</v>
      </c>
      <c r="H107" s="129">
        <f>'FR-16(7)(v)-4 PROD Energy'!M107+'FR-16(7)(v)-8 TRANS Energy'!M107+'FR-16(7)(v)-12 DIST Energy'!M107</f>
        <v>0</v>
      </c>
      <c r="I107" s="130">
        <f>'FR-16(7)(v)-5 PROD Cust'!M107+'FR-16(7)(v)-9 TRANS Cust'!M107+'FR-16(7)(v)-13 DIST Cust'!M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M108</f>
        <v>0</v>
      </c>
      <c r="G108" s="138">
        <f>'FR-16(7)(v)-3 PROD Demand'!M108+'FR-16(7)(v)-7 TRANS Demand'!M108+'FR-16(7)(v)-11 DIST Demand'!M108</f>
        <v>0</v>
      </c>
      <c r="H108" s="129">
        <f>'FR-16(7)(v)-4 PROD Energy'!M108+'FR-16(7)(v)-8 TRANS Energy'!M108+'FR-16(7)(v)-12 DIST Energy'!M108</f>
        <v>0</v>
      </c>
      <c r="I108" s="130">
        <f>'FR-16(7)(v)-5 PROD Cust'!M108+'FR-16(7)(v)-9 TRANS Cust'!M108+'FR-16(7)(v)-13 DIST Cust'!M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6041781</v>
      </c>
      <c r="G109" s="139">
        <f t="shared" si="25"/>
        <v>3885470</v>
      </c>
      <c r="H109" s="131">
        <f t="shared" si="25"/>
        <v>2134020</v>
      </c>
      <c r="I109" s="132">
        <f t="shared" si="25"/>
        <v>22291</v>
      </c>
      <c r="J109" s="35">
        <f t="shared" si="25"/>
        <v>6041781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M112</f>
        <v>1397732</v>
      </c>
      <c r="G112" s="138">
        <f>'FR-16(7)(v)-3 PROD Demand'!M112+'FR-16(7)(v)-7 TRANS Demand'!M112+'FR-16(7)(v)-11 DIST Demand'!M112</f>
        <v>1397732</v>
      </c>
      <c r="H112" s="129">
        <f>'FR-16(7)(v)-4 PROD Energy'!M112+'FR-16(7)(v)-8 TRANS Energy'!M112+'FR-16(7)(v)-12 DIST Energy'!M112</f>
        <v>0</v>
      </c>
      <c r="I112" s="130">
        <f>'FR-16(7)(v)-5 PROD Cust'!M112+'FR-16(7)(v)-9 TRANS Cust'!M112+'FR-16(7)(v)-13 DIST Cust'!M112</f>
        <v>0</v>
      </c>
      <c r="J112" s="34">
        <f>SUM(G112:I112)</f>
        <v>1397732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M113</f>
        <v>1068811</v>
      </c>
      <c r="G113" s="138">
        <f>'FR-16(7)(v)-3 PROD Demand'!M113+'FR-16(7)(v)-7 TRANS Demand'!M113+'FR-16(7)(v)-11 DIST Demand'!M113</f>
        <v>0</v>
      </c>
      <c r="H113" s="129">
        <f>'FR-16(7)(v)-4 PROD Energy'!M113+'FR-16(7)(v)-8 TRANS Energy'!M113+'FR-16(7)(v)-12 DIST Energy'!M113</f>
        <v>1068811</v>
      </c>
      <c r="I113" s="130">
        <f>'FR-16(7)(v)-5 PROD Cust'!M113+'FR-16(7)(v)-9 TRANS Cust'!M113+'FR-16(7)(v)-13 DIST Cust'!M113</f>
        <v>0</v>
      </c>
      <c r="J113" s="34">
        <f t="shared" ref="J113:J120" si="26">SUM(G113:I113)</f>
        <v>1068811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M114</f>
        <v>131606</v>
      </c>
      <c r="G114" s="138">
        <f>'FR-16(7)(v)-3 PROD Demand'!M114+'FR-16(7)(v)-7 TRANS Demand'!M114+'FR-16(7)(v)-11 DIST Demand'!M114</f>
        <v>131606</v>
      </c>
      <c r="H114" s="129">
        <f>'FR-16(7)(v)-4 PROD Energy'!M114+'FR-16(7)(v)-8 TRANS Energy'!M114+'FR-16(7)(v)-12 DIST Energy'!M114</f>
        <v>0</v>
      </c>
      <c r="I114" s="130">
        <f>'FR-16(7)(v)-5 PROD Cust'!M114+'FR-16(7)(v)-9 TRANS Cust'!M114+'FR-16(7)(v)-13 DIST Cust'!M114</f>
        <v>0</v>
      </c>
      <c r="J114" s="34">
        <f t="shared" si="26"/>
        <v>131606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M115</f>
        <v>416676</v>
      </c>
      <c r="G115" s="138">
        <f>'FR-16(7)(v)-3 PROD Demand'!M115+'FR-16(7)(v)-7 TRANS Demand'!M115+'FR-16(7)(v)-11 DIST Demand'!M115</f>
        <v>416676</v>
      </c>
      <c r="H115" s="129">
        <f>'FR-16(7)(v)-4 PROD Energy'!M115+'FR-16(7)(v)-8 TRANS Energy'!M115+'FR-16(7)(v)-12 DIST Energy'!M115</f>
        <v>0</v>
      </c>
      <c r="I115" s="130">
        <f>'FR-16(7)(v)-5 PROD Cust'!M115+'FR-16(7)(v)-9 TRANS Cust'!M115+'FR-16(7)(v)-13 DIST Cust'!M115</f>
        <v>0</v>
      </c>
      <c r="J115" s="34">
        <f t="shared" si="26"/>
        <v>416676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M116</f>
        <v>264</v>
      </c>
      <c r="G116" s="138">
        <f>'FR-16(7)(v)-3 PROD Demand'!M116+'FR-16(7)(v)-7 TRANS Demand'!M116+'FR-16(7)(v)-11 DIST Demand'!M116</f>
        <v>0</v>
      </c>
      <c r="H116" s="129">
        <f>'FR-16(7)(v)-4 PROD Energy'!M116+'FR-16(7)(v)-8 TRANS Energy'!M116+'FR-16(7)(v)-12 DIST Energy'!M116</f>
        <v>0</v>
      </c>
      <c r="I116" s="130">
        <f>'FR-16(7)(v)-5 PROD Cust'!M116+'FR-16(7)(v)-9 TRANS Cust'!M116+'FR-16(7)(v)-13 DIST Cust'!M116</f>
        <v>264</v>
      </c>
      <c r="J116" s="34">
        <f t="shared" si="26"/>
        <v>264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M117</f>
        <v>10865</v>
      </c>
      <c r="G117" s="138">
        <f>'FR-16(7)(v)-3 PROD Demand'!M117+'FR-16(7)(v)-7 TRANS Demand'!M117+'FR-16(7)(v)-11 DIST Demand'!M117</f>
        <v>0</v>
      </c>
      <c r="H117" s="129">
        <f>'FR-16(7)(v)-4 PROD Energy'!M117+'FR-16(7)(v)-8 TRANS Energy'!M117+'FR-16(7)(v)-12 DIST Energy'!M117</f>
        <v>0</v>
      </c>
      <c r="I117" s="130">
        <f>'FR-16(7)(v)-5 PROD Cust'!M117+'FR-16(7)(v)-9 TRANS Cust'!M117+'FR-16(7)(v)-13 DIST Cust'!M117</f>
        <v>10865</v>
      </c>
      <c r="J117" s="34">
        <f t="shared" si="26"/>
        <v>10865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M118</f>
        <v>36</v>
      </c>
      <c r="G118" s="138">
        <f>'FR-16(7)(v)-3 PROD Demand'!M118+'FR-16(7)(v)-7 TRANS Demand'!M118+'FR-16(7)(v)-11 DIST Demand'!M118</f>
        <v>0</v>
      </c>
      <c r="H118" s="129">
        <f>'FR-16(7)(v)-4 PROD Energy'!M118+'FR-16(7)(v)-8 TRANS Energy'!M118+'FR-16(7)(v)-12 DIST Energy'!M118</f>
        <v>0</v>
      </c>
      <c r="I118" s="130">
        <f>'FR-16(7)(v)-5 PROD Cust'!M118+'FR-16(7)(v)-9 TRANS Cust'!M118+'FR-16(7)(v)-13 DIST Cust'!M118</f>
        <v>36</v>
      </c>
      <c r="J118" s="34">
        <f t="shared" si="26"/>
        <v>36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M119</f>
        <v>0</v>
      </c>
      <c r="G119" s="138">
        <f>'FR-16(7)(v)-3 PROD Demand'!M119+'FR-16(7)(v)-7 TRANS Demand'!M119+'FR-16(7)(v)-11 DIST Demand'!M119</f>
        <v>0</v>
      </c>
      <c r="H119" s="129">
        <f>'FR-16(7)(v)-4 PROD Energy'!M119+'FR-16(7)(v)-8 TRANS Energy'!M119+'FR-16(7)(v)-12 DIST Energy'!M119</f>
        <v>0</v>
      </c>
      <c r="I119" s="130">
        <f>'FR-16(7)(v)-5 PROD Cust'!M119+'FR-16(7)(v)-9 TRANS Cust'!M119+'FR-16(7)(v)-13 DIST Cust'!M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M120</f>
        <v>0</v>
      </c>
      <c r="G120" s="138">
        <f>'FR-16(7)(v)-3 PROD Demand'!M120+'FR-16(7)(v)-7 TRANS Demand'!M120+'FR-16(7)(v)-11 DIST Demand'!M120</f>
        <v>0</v>
      </c>
      <c r="H120" s="129">
        <f>'FR-16(7)(v)-4 PROD Energy'!M120+'FR-16(7)(v)-8 TRANS Energy'!M120+'FR-16(7)(v)-12 DIST Energy'!M120</f>
        <v>0</v>
      </c>
      <c r="I120" s="130">
        <f>'FR-16(7)(v)-5 PROD Cust'!M120+'FR-16(7)(v)-9 TRANS Cust'!M120+'FR-16(7)(v)-13 DIST Cust'!M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3025990</v>
      </c>
      <c r="G121" s="139">
        <f t="shared" si="28"/>
        <v>1946014</v>
      </c>
      <c r="H121" s="131">
        <f t="shared" si="28"/>
        <v>1068811</v>
      </c>
      <c r="I121" s="132">
        <f t="shared" si="28"/>
        <v>11165</v>
      </c>
      <c r="J121" s="35">
        <f t="shared" si="28"/>
        <v>3025990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197441030</v>
      </c>
      <c r="G123" s="140">
        <f t="shared" si="29"/>
        <v>194059766</v>
      </c>
      <c r="H123" s="133">
        <f t="shared" si="29"/>
        <v>3202831</v>
      </c>
      <c r="I123" s="134">
        <f t="shared" si="29"/>
        <v>178433</v>
      </c>
      <c r="J123" s="34">
        <f t="shared" si="29"/>
        <v>197441030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21</v>
      </c>
      <c r="K125" s="18"/>
    </row>
    <row r="126" spans="1:11">
      <c r="A126" s="30" t="str">
        <f>$A$2</f>
        <v>DT PRIMARY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DT PRIMARY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M136</f>
        <v>41483113</v>
      </c>
      <c r="G136" s="138">
        <f>'FR-16(7)(v)-3 PROD Demand'!M136+'FR-16(7)(v)-7 TRANS Demand'!M136+'FR-16(7)(v)-11 DIST Demand'!M136</f>
        <v>41483113</v>
      </c>
      <c r="H136" s="129">
        <f>'FR-16(7)(v)-4 PROD Energy'!M136+'FR-16(7)(v)-8 TRANS Energy'!M136+'FR-16(7)(v)-12 DIST Energy'!M136</f>
        <v>0</v>
      </c>
      <c r="I136" s="130">
        <f>'FR-16(7)(v)-5 PROD Cust'!M136+'FR-16(7)(v)-9 TRANS Cust'!M136+'FR-16(7)(v)-13 DIST Cust'!M136</f>
        <v>0</v>
      </c>
      <c r="J136" s="34">
        <f>SUM(G136:I136)</f>
        <v>41483113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M137</f>
        <v>19951498</v>
      </c>
      <c r="G137" s="138">
        <f>'FR-16(7)(v)-3 PROD Demand'!M137+'FR-16(7)(v)-7 TRANS Demand'!M137+'FR-16(7)(v)-11 DIST Demand'!M137</f>
        <v>19951498</v>
      </c>
      <c r="H137" s="129">
        <f>'FR-16(7)(v)-4 PROD Energy'!M137+'FR-16(7)(v)-8 TRANS Energy'!M137+'FR-16(7)(v)-12 DIST Energy'!M137</f>
        <v>0</v>
      </c>
      <c r="I137" s="130">
        <f>'FR-16(7)(v)-5 PROD Cust'!M137+'FR-16(7)(v)-9 TRANS Cust'!M137+'FR-16(7)(v)-13 DIST Cust'!M137</f>
        <v>0</v>
      </c>
      <c r="J137" s="34">
        <f>SUM(G137:I137)</f>
        <v>19951498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M138</f>
        <v>144388</v>
      </c>
      <c r="G138" s="138">
        <f>'FR-16(7)(v)-3 PROD Demand'!M138+'FR-16(7)(v)-7 TRANS Demand'!M138+'FR-16(7)(v)-11 DIST Demand'!M138</f>
        <v>144388</v>
      </c>
      <c r="H138" s="129">
        <f>'FR-16(7)(v)-4 PROD Energy'!M138+'FR-16(7)(v)-8 TRANS Energy'!M138+'FR-16(7)(v)-12 DIST Energy'!M138</f>
        <v>0</v>
      </c>
      <c r="I138" s="130">
        <f>'FR-16(7)(v)-5 PROD Cust'!M138+'FR-16(7)(v)-9 TRANS Cust'!M138+'FR-16(7)(v)-13 DIST Cust'!M138</f>
        <v>0</v>
      </c>
      <c r="J138" s="34">
        <f>SUM(G138:I138)</f>
        <v>144388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61578999</v>
      </c>
      <c r="G139" s="139">
        <f t="shared" si="31"/>
        <v>61578999</v>
      </c>
      <c r="H139" s="131">
        <f t="shared" si="31"/>
        <v>0</v>
      </c>
      <c r="I139" s="132">
        <f t="shared" si="31"/>
        <v>0</v>
      </c>
      <c r="J139" s="35">
        <f t="shared" si="31"/>
        <v>61578999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M142</f>
        <v>0</v>
      </c>
      <c r="G142" s="138">
        <f>'FR-16(7)(v)-3 PROD Demand'!M142+'FR-16(7)(v)-7 TRANS Demand'!M142+'FR-16(7)(v)-11 DIST Demand'!M142</f>
        <v>0</v>
      </c>
      <c r="H142" s="129">
        <f>'FR-16(7)(v)-4 PROD Energy'!M142+'FR-16(7)(v)-8 TRANS Energy'!M142+'FR-16(7)(v)-12 DIST Energy'!M142</f>
        <v>0</v>
      </c>
      <c r="I142" s="130">
        <f>'FR-16(7)(v)-5 PROD Cust'!M142+'FR-16(7)(v)-9 TRANS Cust'!M142+'FR-16(7)(v)-13 DIST Cust'!M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M143</f>
        <v>765341</v>
      </c>
      <c r="G143" s="138">
        <f>'FR-16(7)(v)-3 PROD Demand'!M143+'FR-16(7)(v)-7 TRANS Demand'!M143+'FR-16(7)(v)-11 DIST Demand'!M143</f>
        <v>765341</v>
      </c>
      <c r="H143" s="129">
        <f>'FR-16(7)(v)-4 PROD Energy'!M143+'FR-16(7)(v)-8 TRANS Energy'!M143+'FR-16(7)(v)-12 DIST Energy'!M143</f>
        <v>0</v>
      </c>
      <c r="I143" s="130">
        <f>'FR-16(7)(v)-5 PROD Cust'!M143+'FR-16(7)(v)-9 TRANS Cust'!M143+'FR-16(7)(v)-13 DIST Cust'!M143</f>
        <v>0</v>
      </c>
      <c r="J143" s="34">
        <f>SUM(G143:I143)</f>
        <v>765341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M144</f>
        <v>5221</v>
      </c>
      <c r="G144" s="138">
        <f>'FR-16(7)(v)-3 PROD Demand'!M144+'FR-16(7)(v)-7 TRANS Demand'!M144+'FR-16(7)(v)-11 DIST Demand'!M144</f>
        <v>5221</v>
      </c>
      <c r="H144" s="129">
        <f>'FR-16(7)(v)-4 PROD Energy'!M144+'FR-16(7)(v)-8 TRANS Energy'!M144+'FR-16(7)(v)-12 DIST Energy'!M144</f>
        <v>0</v>
      </c>
      <c r="I144" s="130">
        <f>'FR-16(7)(v)-5 PROD Cust'!M144+'FR-16(7)(v)-9 TRANS Cust'!M144+'FR-16(7)(v)-13 DIST Cust'!M144</f>
        <v>0</v>
      </c>
      <c r="J144" s="34">
        <f>SUM(G144:I144)</f>
        <v>5221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770562</v>
      </c>
      <c r="G145" s="139">
        <f t="shared" si="32"/>
        <v>770562</v>
      </c>
      <c r="H145" s="131">
        <f t="shared" si="32"/>
        <v>0</v>
      </c>
      <c r="I145" s="132">
        <f t="shared" si="32"/>
        <v>0</v>
      </c>
      <c r="J145" s="35">
        <f t="shared" si="32"/>
        <v>770562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62349561</v>
      </c>
      <c r="G147" s="138">
        <f>G145+G139</f>
        <v>62349561</v>
      </c>
      <c r="H147" s="129">
        <f>H145+H139</f>
        <v>0</v>
      </c>
      <c r="I147" s="130">
        <f>I145+I139</f>
        <v>0</v>
      </c>
      <c r="J147" s="34">
        <f>J145+J139</f>
        <v>62349561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M150</f>
        <v>1982413</v>
      </c>
      <c r="G150" s="138">
        <f>'FR-16(7)(v)-3 PROD Demand'!M150+'FR-16(7)(v)-7 TRANS Demand'!M150+'FR-16(7)(v)-11 DIST Demand'!M150</f>
        <v>1982413</v>
      </c>
      <c r="H150" s="129">
        <f>'FR-16(7)(v)-4 PROD Energy'!M150+'FR-16(7)(v)-8 TRANS Energy'!M150+'FR-16(7)(v)-12 DIST Energy'!M150</f>
        <v>0</v>
      </c>
      <c r="I150" s="130">
        <f>'FR-16(7)(v)-5 PROD Cust'!M150+'FR-16(7)(v)-9 TRANS Cust'!M150+'FR-16(7)(v)-13 DIST Cust'!M150</f>
        <v>0</v>
      </c>
      <c r="J150" s="34">
        <f>SUM(G150:I150)</f>
        <v>1982413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M151</f>
        <v>1721980</v>
      </c>
      <c r="G151" s="138">
        <f>'FR-16(7)(v)-3 PROD Demand'!M151+'FR-16(7)(v)-7 TRANS Demand'!M151+'FR-16(7)(v)-11 DIST Demand'!M151</f>
        <v>1721980</v>
      </c>
      <c r="H151" s="129">
        <f>'FR-16(7)(v)-4 PROD Energy'!M151+'FR-16(7)(v)-8 TRANS Energy'!M151+'FR-16(7)(v)-12 DIST Energy'!M151</f>
        <v>0</v>
      </c>
      <c r="I151" s="130">
        <f>'FR-16(7)(v)-5 PROD Cust'!M151+'FR-16(7)(v)-9 TRANS Cust'!M151+'FR-16(7)(v)-13 DIST Cust'!M151</f>
        <v>0</v>
      </c>
      <c r="J151" s="34">
        <f>SUM(G151:I151)</f>
        <v>1721980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M152</f>
        <v>1674</v>
      </c>
      <c r="G152" s="138">
        <f>'FR-16(7)(v)-3 PROD Demand'!M152+'FR-16(7)(v)-7 TRANS Demand'!M152+'FR-16(7)(v)-11 DIST Demand'!M152</f>
        <v>0</v>
      </c>
      <c r="H152" s="129">
        <f>'FR-16(7)(v)-4 PROD Energy'!M152+'FR-16(7)(v)-8 TRANS Energy'!M152+'FR-16(7)(v)-12 DIST Energy'!M152</f>
        <v>0</v>
      </c>
      <c r="I152" s="130">
        <f>'FR-16(7)(v)-5 PROD Cust'!M152+'FR-16(7)(v)-9 TRANS Cust'!M152+'FR-16(7)(v)-13 DIST Cust'!M152</f>
        <v>1674</v>
      </c>
      <c r="J152" s="34">
        <f t="shared" ref="J152:J162" si="33">SUM(G152:I152)</f>
        <v>1674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M153</f>
        <v>622339</v>
      </c>
      <c r="G153" s="138">
        <f>'FR-16(7)(v)-3 PROD Demand'!M153+'FR-16(7)(v)-7 TRANS Demand'!M153+'FR-16(7)(v)-11 DIST Demand'!M153</f>
        <v>622339</v>
      </c>
      <c r="H153" s="129">
        <f>'FR-16(7)(v)-4 PROD Energy'!M153+'FR-16(7)(v)-8 TRANS Energy'!M153+'FR-16(7)(v)-12 DIST Energy'!M153</f>
        <v>0</v>
      </c>
      <c r="I153" s="130">
        <f>'FR-16(7)(v)-5 PROD Cust'!M153+'FR-16(7)(v)-9 TRANS Cust'!M153+'FR-16(7)(v)-13 DIST Cust'!M153</f>
        <v>0</v>
      </c>
      <c r="J153" s="34">
        <f t="shared" si="33"/>
        <v>622339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M154</f>
        <v>435</v>
      </c>
      <c r="G154" s="138">
        <f>'FR-16(7)(v)-3 PROD Demand'!M154+'FR-16(7)(v)-7 TRANS Demand'!M154+'FR-16(7)(v)-11 DIST Demand'!M154</f>
        <v>0</v>
      </c>
      <c r="H154" s="129">
        <f>'FR-16(7)(v)-4 PROD Energy'!M154+'FR-16(7)(v)-8 TRANS Energy'!M154+'FR-16(7)(v)-12 DIST Energy'!M154</f>
        <v>0</v>
      </c>
      <c r="I154" s="130">
        <f>'FR-16(7)(v)-5 PROD Cust'!M154+'FR-16(7)(v)-9 TRANS Cust'!M154+'FR-16(7)(v)-13 DIST Cust'!M154</f>
        <v>435</v>
      </c>
      <c r="J154" s="34">
        <f t="shared" si="33"/>
        <v>435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M155</f>
        <v>2198388</v>
      </c>
      <c r="G155" s="138">
        <f>'FR-16(7)(v)-3 PROD Demand'!M155+'FR-16(7)(v)-7 TRANS Demand'!M155+'FR-16(7)(v)-11 DIST Demand'!M155</f>
        <v>2198388</v>
      </c>
      <c r="H155" s="129">
        <f>'FR-16(7)(v)-4 PROD Energy'!M155+'FR-16(7)(v)-8 TRANS Energy'!M155+'FR-16(7)(v)-12 DIST Energy'!M155</f>
        <v>0</v>
      </c>
      <c r="I155" s="130">
        <f>'FR-16(7)(v)-5 PROD Cust'!M155+'FR-16(7)(v)-9 TRANS Cust'!M155+'FR-16(7)(v)-13 DIST Cust'!M155</f>
        <v>0</v>
      </c>
      <c r="J155" s="34">
        <f t="shared" si="33"/>
        <v>2198388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M156</f>
        <v>1142</v>
      </c>
      <c r="G156" s="138">
        <f>'FR-16(7)(v)-3 PROD Demand'!M156+'FR-16(7)(v)-7 TRANS Demand'!M156+'FR-16(7)(v)-11 DIST Demand'!M156</f>
        <v>0</v>
      </c>
      <c r="H156" s="129">
        <f>'FR-16(7)(v)-4 PROD Energy'!M156+'FR-16(7)(v)-8 TRANS Energy'!M156+'FR-16(7)(v)-12 DIST Energy'!M156</f>
        <v>0</v>
      </c>
      <c r="I156" s="130">
        <f>'FR-16(7)(v)-5 PROD Cust'!M156+'FR-16(7)(v)-9 TRANS Cust'!M156+'FR-16(7)(v)-13 DIST Cust'!M156</f>
        <v>1142</v>
      </c>
      <c r="J156" s="34">
        <f t="shared" si="33"/>
        <v>1142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M157</f>
        <v>876136</v>
      </c>
      <c r="G157" s="138">
        <f>'FR-16(7)(v)-3 PROD Demand'!M157+'FR-16(7)(v)-7 TRANS Demand'!M157+'FR-16(7)(v)-11 DIST Demand'!M157</f>
        <v>876136</v>
      </c>
      <c r="H157" s="129">
        <f>'FR-16(7)(v)-4 PROD Energy'!M157+'FR-16(7)(v)-8 TRANS Energy'!M157+'FR-16(7)(v)-12 DIST Energy'!M157</f>
        <v>0</v>
      </c>
      <c r="I157" s="130">
        <f>'FR-16(7)(v)-5 PROD Cust'!M157+'FR-16(7)(v)-9 TRANS Cust'!M157+'FR-16(7)(v)-13 DIST Cust'!M157</f>
        <v>0</v>
      </c>
      <c r="J157" s="34">
        <f t="shared" si="33"/>
        <v>876136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M158</f>
        <v>522</v>
      </c>
      <c r="G158" s="138">
        <f>'FR-16(7)(v)-3 PROD Demand'!M158+'FR-16(7)(v)-7 TRANS Demand'!M158+'FR-16(7)(v)-11 DIST Demand'!M158</f>
        <v>0</v>
      </c>
      <c r="H158" s="129">
        <f>'FR-16(7)(v)-4 PROD Energy'!M158+'FR-16(7)(v)-8 TRANS Energy'!M158+'FR-16(7)(v)-12 DIST Energy'!M158</f>
        <v>0</v>
      </c>
      <c r="I158" s="130">
        <f>'FR-16(7)(v)-5 PROD Cust'!M158+'FR-16(7)(v)-9 TRANS Cust'!M158+'FR-16(7)(v)-13 DIST Cust'!M158</f>
        <v>522</v>
      </c>
      <c r="J158" s="34">
        <f t="shared" si="33"/>
        <v>522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M159</f>
        <v>2263473</v>
      </c>
      <c r="G159" s="138">
        <f>'FR-16(7)(v)-3 PROD Demand'!M159+'FR-16(7)(v)-7 TRANS Demand'!M159+'FR-16(7)(v)-11 DIST Demand'!M159</f>
        <v>2263473</v>
      </c>
      <c r="H159" s="129">
        <f>'FR-16(7)(v)-4 PROD Energy'!M159+'FR-16(7)(v)-8 TRANS Energy'!M159+'FR-16(7)(v)-12 DIST Energy'!M159</f>
        <v>0</v>
      </c>
      <c r="I159" s="130">
        <f>'FR-16(7)(v)-5 PROD Cust'!M159+'FR-16(7)(v)-9 TRANS Cust'!M159+'FR-16(7)(v)-13 DIST Cust'!M159</f>
        <v>0</v>
      </c>
      <c r="J159" s="34">
        <f t="shared" si="33"/>
        <v>2263473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M160</f>
        <v>1281</v>
      </c>
      <c r="G160" s="138">
        <f>'FR-16(7)(v)-3 PROD Demand'!M160+'FR-16(7)(v)-7 TRANS Demand'!M160+'FR-16(7)(v)-11 DIST Demand'!M160</f>
        <v>0</v>
      </c>
      <c r="H160" s="129">
        <f>'FR-16(7)(v)-4 PROD Energy'!M160+'FR-16(7)(v)-8 TRANS Energy'!M160+'FR-16(7)(v)-12 DIST Energy'!M160</f>
        <v>0</v>
      </c>
      <c r="I160" s="130">
        <f>'FR-16(7)(v)-5 PROD Cust'!M160+'FR-16(7)(v)-9 TRANS Cust'!M160+'FR-16(7)(v)-13 DIST Cust'!M160</f>
        <v>1281</v>
      </c>
      <c r="J160" s="34">
        <f t="shared" si="33"/>
        <v>1281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M161</f>
        <v>474549</v>
      </c>
      <c r="G161" s="138">
        <f>'FR-16(7)(v)-3 PROD Demand'!M161+'FR-16(7)(v)-7 TRANS Demand'!M161+'FR-16(7)(v)-11 DIST Demand'!M161</f>
        <v>474549</v>
      </c>
      <c r="H161" s="129">
        <f>'FR-16(7)(v)-4 PROD Energy'!M161+'FR-16(7)(v)-8 TRANS Energy'!M161+'FR-16(7)(v)-12 DIST Energy'!M161</f>
        <v>0</v>
      </c>
      <c r="I161" s="130">
        <f>'FR-16(7)(v)-5 PROD Cust'!M161+'FR-16(7)(v)-9 TRANS Cust'!M161+'FR-16(7)(v)-13 DIST Cust'!M161</f>
        <v>0</v>
      </c>
      <c r="J161" s="34">
        <f t="shared" si="33"/>
        <v>474549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M162</f>
        <v>235</v>
      </c>
      <c r="G162" s="138">
        <f>'FR-16(7)(v)-3 PROD Demand'!M162+'FR-16(7)(v)-7 TRANS Demand'!M162+'FR-16(7)(v)-11 DIST Demand'!M162</f>
        <v>0</v>
      </c>
      <c r="H162" s="129">
        <f>'FR-16(7)(v)-4 PROD Energy'!M162+'FR-16(7)(v)-8 TRANS Energy'!M162+'FR-16(7)(v)-12 DIST Energy'!M162</f>
        <v>0</v>
      </c>
      <c r="I162" s="130">
        <f>'FR-16(7)(v)-5 PROD Cust'!M162+'FR-16(7)(v)-9 TRANS Cust'!M162+'FR-16(7)(v)-13 DIST Cust'!M162</f>
        <v>235</v>
      </c>
      <c r="J162" s="34">
        <f t="shared" si="33"/>
        <v>235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M163</f>
        <v>2213710</v>
      </c>
      <c r="G163" s="138">
        <f>'FR-16(7)(v)-3 PROD Demand'!M163+'FR-16(7)(v)-7 TRANS Demand'!M163+'FR-16(7)(v)-11 DIST Demand'!M163</f>
        <v>2213710</v>
      </c>
      <c r="H163" s="129">
        <f>'FR-16(7)(v)-4 PROD Energy'!M163+'FR-16(7)(v)-8 TRANS Energy'!M163+'FR-16(7)(v)-12 DIST Energy'!M163</f>
        <v>0</v>
      </c>
      <c r="I163" s="130">
        <f>'FR-16(7)(v)-5 PROD Cust'!M163+'FR-16(7)(v)-9 TRANS Cust'!M163+'FR-16(7)(v)-13 DIST Cust'!M163</f>
        <v>0</v>
      </c>
      <c r="J163" s="34">
        <f t="shared" ref="J163:J169" si="35">SUM(G163:I163)</f>
        <v>2213710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M164</f>
        <v>1648</v>
      </c>
      <c r="G164" s="138">
        <f>'FR-16(7)(v)-3 PROD Demand'!M164+'FR-16(7)(v)-7 TRANS Demand'!M164+'FR-16(7)(v)-11 DIST Demand'!M164</f>
        <v>0</v>
      </c>
      <c r="H164" s="129">
        <f>'FR-16(7)(v)-4 PROD Energy'!M164+'FR-16(7)(v)-8 TRANS Energy'!M164+'FR-16(7)(v)-12 DIST Energy'!M164</f>
        <v>0</v>
      </c>
      <c r="I164" s="130">
        <f>'FR-16(7)(v)-5 PROD Cust'!M164+'FR-16(7)(v)-9 TRANS Cust'!M164+'FR-16(7)(v)-13 DIST Cust'!M164</f>
        <v>1648</v>
      </c>
      <c r="J164" s="34">
        <f t="shared" si="35"/>
        <v>1648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M165</f>
        <v>15428</v>
      </c>
      <c r="G165" s="138">
        <f>'FR-16(7)(v)-3 PROD Demand'!M165+'FR-16(7)(v)-7 TRANS Demand'!M165+'FR-16(7)(v)-11 DIST Demand'!M165</f>
        <v>0</v>
      </c>
      <c r="H165" s="129">
        <f>'FR-16(7)(v)-4 PROD Energy'!M165+'FR-16(7)(v)-8 TRANS Energy'!M165+'FR-16(7)(v)-12 DIST Energy'!M165</f>
        <v>0</v>
      </c>
      <c r="I165" s="130">
        <f>'FR-16(7)(v)-5 PROD Cust'!M165+'FR-16(7)(v)-9 TRANS Cust'!M165+'FR-16(7)(v)-13 DIST Cust'!M165</f>
        <v>15428</v>
      </c>
      <c r="J165" s="34">
        <f t="shared" si="35"/>
        <v>15428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M166</f>
        <v>28338</v>
      </c>
      <c r="G166" s="138">
        <f>'FR-16(7)(v)-3 PROD Demand'!M166+'FR-16(7)(v)-7 TRANS Demand'!M166+'FR-16(7)(v)-11 DIST Demand'!M166</f>
        <v>0</v>
      </c>
      <c r="H166" s="129">
        <f>'FR-16(7)(v)-4 PROD Energy'!M166+'FR-16(7)(v)-8 TRANS Energy'!M166+'FR-16(7)(v)-12 DIST Energy'!M166</f>
        <v>0</v>
      </c>
      <c r="I166" s="130">
        <f>'FR-16(7)(v)-5 PROD Cust'!M166+'FR-16(7)(v)-9 TRANS Cust'!M166+'FR-16(7)(v)-13 DIST Cust'!M166</f>
        <v>28338</v>
      </c>
      <c r="J166" s="34">
        <f t="shared" si="35"/>
        <v>28338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M167</f>
        <v>0</v>
      </c>
      <c r="G167" s="138">
        <f>'FR-16(7)(v)-3 PROD Demand'!M167+'FR-16(7)(v)-7 TRANS Demand'!M167+'FR-16(7)(v)-11 DIST Demand'!M167</f>
        <v>0</v>
      </c>
      <c r="H167" s="129">
        <f>'FR-16(7)(v)-4 PROD Energy'!M167+'FR-16(7)(v)-8 TRANS Energy'!M167+'FR-16(7)(v)-12 DIST Energy'!M167</f>
        <v>0</v>
      </c>
      <c r="I167" s="130">
        <f>'FR-16(7)(v)-5 PROD Cust'!M167+'FR-16(7)(v)-9 TRANS Cust'!M167+'FR-16(7)(v)-13 DIST Cust'!M167</f>
        <v>0</v>
      </c>
      <c r="J167" s="34">
        <f t="shared" si="35"/>
        <v>0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M168</f>
        <v>106256</v>
      </c>
      <c r="G168" s="138">
        <f>'FR-16(7)(v)-3 PROD Demand'!M168+'FR-16(7)(v)-7 TRANS Demand'!M168+'FR-16(7)(v)-11 DIST Demand'!M168</f>
        <v>105974</v>
      </c>
      <c r="H168" s="129">
        <f>'FR-16(7)(v)-4 PROD Energy'!M168+'FR-16(7)(v)-8 TRANS Energy'!M168+'FR-16(7)(v)-12 DIST Energy'!M168</f>
        <v>0</v>
      </c>
      <c r="I168" s="130">
        <f>'FR-16(7)(v)-5 PROD Cust'!M168+'FR-16(7)(v)-9 TRANS Cust'!M168+'FR-16(7)(v)-13 DIST Cust'!M168</f>
        <v>282</v>
      </c>
      <c r="J168" s="34">
        <f t="shared" si="35"/>
        <v>106256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M169</f>
        <v>0</v>
      </c>
      <c r="G169" s="138">
        <f>'FR-16(7)(v)-3 PROD Demand'!M169+'FR-16(7)(v)-7 TRANS Demand'!M169+'FR-16(7)(v)-11 DIST Demand'!M169</f>
        <v>0</v>
      </c>
      <c r="H169" s="129">
        <f>'FR-16(7)(v)-4 PROD Energy'!M169+'FR-16(7)(v)-8 TRANS Energy'!M169+'FR-16(7)(v)-12 DIST Energy'!M169</f>
        <v>0</v>
      </c>
      <c r="I169" s="130">
        <f>'FR-16(7)(v)-5 PROD Cust'!M169+'FR-16(7)(v)-9 TRANS Cust'!M169+'FR-16(7)(v)-13 DIST Cust'!M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M170</f>
        <v>-2311795</v>
      </c>
      <c r="G170" s="138">
        <f>'FR-16(7)(v)-3 PROD Demand'!M170+'FR-16(7)(v)-7 TRANS Demand'!M170+'FR-16(7)(v)-11 DIST Demand'!M170</f>
        <v>-2311795</v>
      </c>
      <c r="H170" s="129">
        <f>'FR-16(7)(v)-4 PROD Energy'!M170+'FR-16(7)(v)-8 TRANS Energy'!M170+'FR-16(7)(v)-12 DIST Energy'!M170</f>
        <v>0</v>
      </c>
      <c r="I170" s="130">
        <f>'FR-16(7)(v)-5 PROD Cust'!M170+'FR-16(7)(v)-9 TRANS Cust'!M170+'FR-16(7)(v)-13 DIST Cust'!M170</f>
        <v>0</v>
      </c>
      <c r="J170" s="1236">
        <f t="shared" ref="J170" si="37">SUM(G170:I170)</f>
        <v>-2311795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10198152</v>
      </c>
      <c r="G171" s="139">
        <f t="shared" ref="G171:K171" si="39">SUM(G149:G170)</f>
        <v>10147167</v>
      </c>
      <c r="H171" s="131">
        <f t="shared" si="39"/>
        <v>0</v>
      </c>
      <c r="I171" s="132">
        <f t="shared" si="39"/>
        <v>50985</v>
      </c>
      <c r="J171" s="35">
        <f t="shared" si="39"/>
        <v>10198152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10968714</v>
      </c>
      <c r="G173" s="138">
        <f>G171+G145</f>
        <v>10917729</v>
      </c>
      <c r="H173" s="129">
        <f>H171+H145</f>
        <v>0</v>
      </c>
      <c r="I173" s="130">
        <f>I171+I145</f>
        <v>50985</v>
      </c>
      <c r="J173" s="34">
        <f>J171+J145</f>
        <v>10968714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72547713</v>
      </c>
      <c r="G174" s="138">
        <f>G147+G171</f>
        <v>72496728</v>
      </c>
      <c r="H174" s="129">
        <f>H147+H171</f>
        <v>0</v>
      </c>
      <c r="I174" s="130">
        <f>I147+I171</f>
        <v>50985</v>
      </c>
      <c r="J174" s="34">
        <f>J147+J171</f>
        <v>72547713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M177</f>
        <v>1029828</v>
      </c>
      <c r="G177" s="138">
        <f>'FR-16(7)(v)-3 PROD Demand'!M177+'FR-16(7)(v)-7 TRANS Demand'!M177+'FR-16(7)(v)-11 DIST Demand'!M177</f>
        <v>1029828</v>
      </c>
      <c r="H177" s="129">
        <f>'FR-16(7)(v)-4 PROD Energy'!M177+'FR-16(7)(v)-8 TRANS Energy'!M177+'FR-16(7)(v)-12 DIST Energy'!M177</f>
        <v>0</v>
      </c>
      <c r="I177" s="130">
        <f>'FR-16(7)(v)-5 PROD Cust'!M177+'FR-16(7)(v)-9 TRANS Cust'!M177+'FR-16(7)(v)-13 DIST Cust'!M177</f>
        <v>0</v>
      </c>
      <c r="J177" s="34">
        <f>SUM(G177:I177)</f>
        <v>1029828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M178</f>
        <v>787484</v>
      </c>
      <c r="G178" s="138">
        <f>'FR-16(7)(v)-3 PROD Demand'!M178+'FR-16(7)(v)-7 TRANS Demand'!M178+'FR-16(7)(v)-11 DIST Demand'!M178</f>
        <v>0</v>
      </c>
      <c r="H178" s="129">
        <f>'FR-16(7)(v)-4 PROD Energy'!M178+'FR-16(7)(v)-8 TRANS Energy'!M178+'FR-16(7)(v)-12 DIST Energy'!M178</f>
        <v>787484</v>
      </c>
      <c r="I178" s="130">
        <f>'FR-16(7)(v)-5 PROD Cust'!M178+'FR-16(7)(v)-9 TRANS Cust'!M178+'FR-16(7)(v)-13 DIST Cust'!M178</f>
        <v>0</v>
      </c>
      <c r="J178" s="34">
        <f t="shared" ref="J178:J185" si="40">SUM(G178:I178)</f>
        <v>787484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M179</f>
        <v>96965</v>
      </c>
      <c r="G179" s="138">
        <f>'FR-16(7)(v)-3 PROD Demand'!M179+'FR-16(7)(v)-7 TRANS Demand'!M179+'FR-16(7)(v)-11 DIST Demand'!M179</f>
        <v>96965</v>
      </c>
      <c r="H179" s="129">
        <f>'FR-16(7)(v)-4 PROD Energy'!M179+'FR-16(7)(v)-8 TRANS Energy'!M179+'FR-16(7)(v)-12 DIST Energy'!M179</f>
        <v>0</v>
      </c>
      <c r="I179" s="130">
        <f>'FR-16(7)(v)-5 PROD Cust'!M179+'FR-16(7)(v)-9 TRANS Cust'!M179+'FR-16(7)(v)-13 DIST Cust'!M179</f>
        <v>0</v>
      </c>
      <c r="J179" s="34">
        <f t="shared" si="40"/>
        <v>96965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M180</f>
        <v>307001</v>
      </c>
      <c r="G180" s="138">
        <f>'FR-16(7)(v)-3 PROD Demand'!M180+'FR-16(7)(v)-7 TRANS Demand'!M180+'FR-16(7)(v)-11 DIST Demand'!M180</f>
        <v>307001</v>
      </c>
      <c r="H180" s="129">
        <f>'FR-16(7)(v)-4 PROD Energy'!M180+'FR-16(7)(v)-8 TRANS Energy'!M180+'FR-16(7)(v)-12 DIST Energy'!M180</f>
        <v>0</v>
      </c>
      <c r="I180" s="130">
        <f>'FR-16(7)(v)-5 PROD Cust'!M180+'FR-16(7)(v)-9 TRANS Cust'!M180+'FR-16(7)(v)-13 DIST Cust'!M180</f>
        <v>0</v>
      </c>
      <c r="J180" s="34">
        <f t="shared" si="40"/>
        <v>307001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M181</f>
        <v>194</v>
      </c>
      <c r="G181" s="138">
        <f>'FR-16(7)(v)-3 PROD Demand'!M181+'FR-16(7)(v)-7 TRANS Demand'!M181+'FR-16(7)(v)-11 DIST Demand'!M181</f>
        <v>0</v>
      </c>
      <c r="H181" s="129">
        <f>'FR-16(7)(v)-4 PROD Energy'!M181+'FR-16(7)(v)-8 TRANS Energy'!M181+'FR-16(7)(v)-12 DIST Energy'!M181</f>
        <v>0</v>
      </c>
      <c r="I181" s="130">
        <f>'FR-16(7)(v)-5 PROD Cust'!M181+'FR-16(7)(v)-9 TRANS Cust'!M181+'FR-16(7)(v)-13 DIST Cust'!M181</f>
        <v>194</v>
      </c>
      <c r="J181" s="34">
        <f t="shared" si="40"/>
        <v>194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M182</f>
        <v>8005</v>
      </c>
      <c r="G182" s="138">
        <f>'FR-16(7)(v)-3 PROD Demand'!M182+'FR-16(7)(v)-7 TRANS Demand'!M182+'FR-16(7)(v)-11 DIST Demand'!M182</f>
        <v>0</v>
      </c>
      <c r="H182" s="129">
        <f>'FR-16(7)(v)-4 PROD Energy'!M182+'FR-16(7)(v)-8 TRANS Energy'!M182+'FR-16(7)(v)-12 DIST Energy'!M182</f>
        <v>0</v>
      </c>
      <c r="I182" s="130">
        <f>'FR-16(7)(v)-5 PROD Cust'!M182+'FR-16(7)(v)-9 TRANS Cust'!M182+'FR-16(7)(v)-13 DIST Cust'!M182</f>
        <v>8005</v>
      </c>
      <c r="J182" s="34">
        <f t="shared" si="40"/>
        <v>8005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M183</f>
        <v>26</v>
      </c>
      <c r="G183" s="138">
        <f>'FR-16(7)(v)-3 PROD Demand'!M183+'FR-16(7)(v)-7 TRANS Demand'!M183+'FR-16(7)(v)-11 DIST Demand'!M183</f>
        <v>0</v>
      </c>
      <c r="H183" s="129">
        <f>'FR-16(7)(v)-4 PROD Energy'!M183+'FR-16(7)(v)-8 TRANS Energy'!M183+'FR-16(7)(v)-12 DIST Energy'!M183</f>
        <v>0</v>
      </c>
      <c r="I183" s="130">
        <f>'FR-16(7)(v)-5 PROD Cust'!M183+'FR-16(7)(v)-9 TRANS Cust'!M183+'FR-16(7)(v)-13 DIST Cust'!M183</f>
        <v>26</v>
      </c>
      <c r="J183" s="34">
        <f t="shared" si="40"/>
        <v>26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M184</f>
        <v>0</v>
      </c>
      <c r="G184" s="138">
        <f>'FR-16(7)(v)-3 PROD Demand'!M184+'FR-16(7)(v)-7 TRANS Demand'!M184+'FR-16(7)(v)-11 DIST Demand'!M184</f>
        <v>0</v>
      </c>
      <c r="H184" s="129">
        <f>'FR-16(7)(v)-4 PROD Energy'!M184+'FR-16(7)(v)-8 TRANS Energy'!M184+'FR-16(7)(v)-12 DIST Energy'!M184</f>
        <v>0</v>
      </c>
      <c r="I184" s="130">
        <f>'FR-16(7)(v)-5 PROD Cust'!M184+'FR-16(7)(v)-9 TRANS Cust'!M184+'FR-16(7)(v)-13 DIST Cust'!M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M185</f>
        <v>34564</v>
      </c>
      <c r="G185" s="138">
        <f>'FR-16(7)(v)-3 PROD Demand'!M185+'FR-16(7)(v)-7 TRANS Demand'!M185+'FR-16(7)(v)-11 DIST Demand'!M185</f>
        <v>4074</v>
      </c>
      <c r="H185" s="129">
        <f>'FR-16(7)(v)-4 PROD Energy'!M185+'FR-16(7)(v)-8 TRANS Energy'!M185+'FR-16(7)(v)-12 DIST Energy'!M185</f>
        <v>30163</v>
      </c>
      <c r="I185" s="130">
        <f>'FR-16(7)(v)-5 PROD Cust'!M185+'FR-16(7)(v)-9 TRANS Cust'!M185+'FR-16(7)(v)-13 DIST Cust'!M185</f>
        <v>327</v>
      </c>
      <c r="J185" s="34">
        <f t="shared" si="40"/>
        <v>34564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2264067</v>
      </c>
      <c r="G186" s="139">
        <f t="shared" si="42"/>
        <v>1437868</v>
      </c>
      <c r="H186" s="131">
        <f t="shared" si="42"/>
        <v>817647</v>
      </c>
      <c r="I186" s="132">
        <f t="shared" si="42"/>
        <v>8552</v>
      </c>
      <c r="J186" s="35">
        <f t="shared" si="42"/>
        <v>2264067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M189</f>
        <v>793606</v>
      </c>
      <c r="G189" s="138">
        <f>'FR-16(7)(v)-3 PROD Demand'!M189+'FR-16(7)(v)-7 TRANS Demand'!M189+'FR-16(7)(v)-11 DIST Demand'!M189</f>
        <v>793606</v>
      </c>
      <c r="H189" s="129">
        <f>'FR-16(7)(v)-4 PROD Energy'!M189+'FR-16(7)(v)-8 TRANS Energy'!M189+'FR-16(7)(v)-12 DIST Energy'!M189</f>
        <v>0</v>
      </c>
      <c r="I189" s="130">
        <f>'FR-16(7)(v)-5 PROD Cust'!M189+'FR-16(7)(v)-9 TRANS Cust'!M189+'FR-16(7)(v)-13 DIST Cust'!M189</f>
        <v>0</v>
      </c>
      <c r="J189" s="34">
        <f>SUM(G189:I189)</f>
        <v>793606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M190</f>
        <v>606851</v>
      </c>
      <c r="G190" s="138">
        <f>'FR-16(7)(v)-3 PROD Demand'!M190+'FR-16(7)(v)-7 TRANS Demand'!M190+'FR-16(7)(v)-11 DIST Demand'!M190</f>
        <v>0</v>
      </c>
      <c r="H190" s="129">
        <f>'FR-16(7)(v)-4 PROD Energy'!M190+'FR-16(7)(v)-8 TRANS Energy'!M190+'FR-16(7)(v)-12 DIST Energy'!M190</f>
        <v>606851</v>
      </c>
      <c r="I190" s="130">
        <f>'FR-16(7)(v)-5 PROD Cust'!M190+'FR-16(7)(v)-9 TRANS Cust'!M190+'FR-16(7)(v)-13 DIST Cust'!M190</f>
        <v>0</v>
      </c>
      <c r="J190" s="34">
        <f t="shared" ref="J190:J197" si="43">SUM(G190:I190)</f>
        <v>606851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M191</f>
        <v>74723</v>
      </c>
      <c r="G191" s="138">
        <f>'FR-16(7)(v)-3 PROD Demand'!M191+'FR-16(7)(v)-7 TRANS Demand'!M191+'FR-16(7)(v)-11 DIST Demand'!M191</f>
        <v>74723</v>
      </c>
      <c r="H191" s="129">
        <f>'FR-16(7)(v)-4 PROD Energy'!M191+'FR-16(7)(v)-8 TRANS Energy'!M191+'FR-16(7)(v)-12 DIST Energy'!M191</f>
        <v>0</v>
      </c>
      <c r="I191" s="130">
        <f>'FR-16(7)(v)-5 PROD Cust'!M191+'FR-16(7)(v)-9 TRANS Cust'!M191+'FR-16(7)(v)-13 DIST Cust'!M191</f>
        <v>0</v>
      </c>
      <c r="J191" s="34">
        <f t="shared" si="43"/>
        <v>74723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M192</f>
        <v>236581</v>
      </c>
      <c r="G192" s="138">
        <f>'FR-16(7)(v)-3 PROD Demand'!M192+'FR-16(7)(v)-7 TRANS Demand'!M192+'FR-16(7)(v)-11 DIST Demand'!M192</f>
        <v>236581</v>
      </c>
      <c r="H192" s="129">
        <f>'FR-16(7)(v)-4 PROD Energy'!M192+'FR-16(7)(v)-8 TRANS Energy'!M192+'FR-16(7)(v)-12 DIST Energy'!M192</f>
        <v>0</v>
      </c>
      <c r="I192" s="130">
        <f>'FR-16(7)(v)-5 PROD Cust'!M192+'FR-16(7)(v)-9 TRANS Cust'!M192+'FR-16(7)(v)-13 DIST Cust'!M192</f>
        <v>0</v>
      </c>
      <c r="J192" s="34">
        <f t="shared" si="43"/>
        <v>236581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M193</f>
        <v>150</v>
      </c>
      <c r="G193" s="138">
        <f>'FR-16(7)(v)-3 PROD Demand'!M193+'FR-16(7)(v)-7 TRANS Demand'!M193+'FR-16(7)(v)-11 DIST Demand'!M193</f>
        <v>0</v>
      </c>
      <c r="H193" s="129">
        <f>'FR-16(7)(v)-4 PROD Energy'!M193+'FR-16(7)(v)-8 TRANS Energy'!M193+'FR-16(7)(v)-12 DIST Energy'!M193</f>
        <v>0</v>
      </c>
      <c r="I193" s="130">
        <f>'FR-16(7)(v)-5 PROD Cust'!M193+'FR-16(7)(v)-9 TRANS Cust'!M193+'FR-16(7)(v)-13 DIST Cust'!M193</f>
        <v>150</v>
      </c>
      <c r="J193" s="34">
        <f t="shared" si="43"/>
        <v>150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M194</f>
        <v>6169</v>
      </c>
      <c r="G194" s="138">
        <f>'FR-16(7)(v)-3 PROD Demand'!M194+'FR-16(7)(v)-7 TRANS Demand'!M194+'FR-16(7)(v)-11 DIST Demand'!M194</f>
        <v>0</v>
      </c>
      <c r="H194" s="129">
        <f>'FR-16(7)(v)-4 PROD Energy'!M194+'FR-16(7)(v)-8 TRANS Energy'!M194+'FR-16(7)(v)-12 DIST Energy'!M194</f>
        <v>0</v>
      </c>
      <c r="I194" s="130">
        <f>'FR-16(7)(v)-5 PROD Cust'!M194+'FR-16(7)(v)-9 TRANS Cust'!M194+'FR-16(7)(v)-13 DIST Cust'!M194</f>
        <v>6169</v>
      </c>
      <c r="J194" s="34">
        <f t="shared" si="43"/>
        <v>6169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M195</f>
        <v>20</v>
      </c>
      <c r="G195" s="138">
        <f>'FR-16(7)(v)-3 PROD Demand'!M195+'FR-16(7)(v)-7 TRANS Demand'!M195+'FR-16(7)(v)-11 DIST Demand'!M195</f>
        <v>0</v>
      </c>
      <c r="H195" s="129">
        <f>'FR-16(7)(v)-4 PROD Energy'!M195+'FR-16(7)(v)-8 TRANS Energy'!M195+'FR-16(7)(v)-12 DIST Energy'!M195</f>
        <v>0</v>
      </c>
      <c r="I195" s="130">
        <f>'FR-16(7)(v)-5 PROD Cust'!M195+'FR-16(7)(v)-9 TRANS Cust'!M195+'FR-16(7)(v)-13 DIST Cust'!M195</f>
        <v>20</v>
      </c>
      <c r="J195" s="34">
        <f t="shared" si="43"/>
        <v>20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M196</f>
        <v>0</v>
      </c>
      <c r="G196" s="138">
        <f>'FR-16(7)(v)-3 PROD Demand'!M196+'FR-16(7)(v)-7 TRANS Demand'!M196+'FR-16(7)(v)-11 DIST Demand'!M196</f>
        <v>0</v>
      </c>
      <c r="H196" s="129">
        <f>'FR-16(7)(v)-4 PROD Energy'!M196+'FR-16(7)(v)-8 TRANS Energy'!M196+'FR-16(7)(v)-12 DIST Energy'!M196</f>
        <v>0</v>
      </c>
      <c r="I196" s="130">
        <f>'FR-16(7)(v)-5 PROD Cust'!M196+'FR-16(7)(v)-9 TRANS Cust'!M196+'FR-16(7)(v)-13 DIST Cust'!M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M197</f>
        <v>-2840</v>
      </c>
      <c r="G197" s="138">
        <f>'FR-16(7)(v)-3 PROD Demand'!M197+'FR-16(7)(v)-7 TRANS Demand'!M197+'FR-16(7)(v)-11 DIST Demand'!M197</f>
        <v>-334</v>
      </c>
      <c r="H197" s="129">
        <f>'FR-16(7)(v)-4 PROD Energy'!M197+'FR-16(7)(v)-8 TRANS Energy'!M197+'FR-16(7)(v)-12 DIST Energy'!M197</f>
        <v>-2479</v>
      </c>
      <c r="I197" s="130">
        <f>'FR-16(7)(v)-5 PROD Cust'!M197+'FR-16(7)(v)-9 TRANS Cust'!M197+'FR-16(7)(v)-13 DIST Cust'!M197</f>
        <v>-27</v>
      </c>
      <c r="J197" s="34">
        <f t="shared" si="43"/>
        <v>-2840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1715260</v>
      </c>
      <c r="G198" s="139">
        <f>SUM(G188:G197)</f>
        <v>1104576</v>
      </c>
      <c r="H198" s="131">
        <f>SUM(H188:H197)</f>
        <v>604372</v>
      </c>
      <c r="I198" s="132">
        <f>SUM(I188:I197)</f>
        <v>6312</v>
      </c>
      <c r="J198" s="35">
        <f>SUM(J188:J197)</f>
        <v>1715260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76527040</v>
      </c>
      <c r="G200" s="140">
        <f t="shared" si="45"/>
        <v>75039172</v>
      </c>
      <c r="H200" s="133">
        <f t="shared" si="45"/>
        <v>1422019</v>
      </c>
      <c r="I200" s="134">
        <f t="shared" si="45"/>
        <v>65849</v>
      </c>
      <c r="J200" s="34">
        <f t="shared" si="45"/>
        <v>76527040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21</v>
      </c>
      <c r="K202" s="18"/>
    </row>
    <row r="203" spans="1:11">
      <c r="A203" s="30" t="str">
        <f>$A$2</f>
        <v>DT PRIMARY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DT PRIMARY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5" si="47">F59-F136</f>
        <v>44192101</v>
      </c>
      <c r="G213" s="138">
        <f t="shared" si="47"/>
        <v>44192101</v>
      </c>
      <c r="H213" s="129">
        <f t="shared" si="47"/>
        <v>0</v>
      </c>
      <c r="I213" s="130">
        <f t="shared" si="47"/>
        <v>0</v>
      </c>
      <c r="J213" s="34">
        <f t="shared" si="47"/>
        <v>44192101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si="47"/>
        <v>15005538</v>
      </c>
      <c r="G214" s="138">
        <f t="shared" si="47"/>
        <v>15005538</v>
      </c>
      <c r="H214" s="129">
        <f t="shared" si="47"/>
        <v>0</v>
      </c>
      <c r="I214" s="130">
        <f t="shared" si="47"/>
        <v>0</v>
      </c>
      <c r="J214" s="34">
        <f t="shared" si="47"/>
        <v>15005538</v>
      </c>
      <c r="K214" s="34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si="47"/>
        <v>-144388</v>
      </c>
      <c r="G215" s="138">
        <f t="shared" si="47"/>
        <v>-144388</v>
      </c>
      <c r="H215" s="129">
        <f t="shared" si="47"/>
        <v>0</v>
      </c>
      <c r="I215" s="130">
        <f t="shared" si="47"/>
        <v>0</v>
      </c>
      <c r="J215" s="34">
        <f t="shared" si="47"/>
        <v>-144388</v>
      </c>
      <c r="K215" s="34">
        <f t="shared" si="47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48">SUM(F213:F215)</f>
        <v>59053251</v>
      </c>
      <c r="G216" s="139">
        <f t="shared" si="48"/>
        <v>59053251</v>
      </c>
      <c r="H216" s="131">
        <f t="shared" si="48"/>
        <v>0</v>
      </c>
      <c r="I216" s="132">
        <f t="shared" si="48"/>
        <v>0</v>
      </c>
      <c r="J216" s="35">
        <f t="shared" si="48"/>
        <v>59053251</v>
      </c>
      <c r="K216" s="35">
        <f t="shared" si="48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21" si="49">F65-F142</f>
        <v>0</v>
      </c>
      <c r="G219" s="138">
        <f t="shared" si="49"/>
        <v>0</v>
      </c>
      <c r="H219" s="129">
        <f t="shared" si="49"/>
        <v>0</v>
      </c>
      <c r="I219" s="130">
        <f t="shared" si="49"/>
        <v>0</v>
      </c>
      <c r="J219" s="34">
        <f t="shared" si="49"/>
        <v>0</v>
      </c>
      <c r="K219" s="34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si="49"/>
        <v>12193230</v>
      </c>
      <c r="G220" s="138">
        <f t="shared" si="49"/>
        <v>12193230</v>
      </c>
      <c r="H220" s="129">
        <f t="shared" si="49"/>
        <v>0</v>
      </c>
      <c r="I220" s="130">
        <f t="shared" si="49"/>
        <v>0</v>
      </c>
      <c r="J220" s="34">
        <f t="shared" si="49"/>
        <v>12193230</v>
      </c>
      <c r="K220" s="34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si="49"/>
        <v>-5221</v>
      </c>
      <c r="G221" s="138">
        <f t="shared" si="49"/>
        <v>-5221</v>
      </c>
      <c r="H221" s="129">
        <f t="shared" si="49"/>
        <v>0</v>
      </c>
      <c r="I221" s="130">
        <f t="shared" si="49"/>
        <v>0</v>
      </c>
      <c r="J221" s="34">
        <f t="shared" si="49"/>
        <v>-5221</v>
      </c>
      <c r="K221" s="34">
        <f t="shared" si="49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0">SUM(F218:F221)</f>
        <v>12188009</v>
      </c>
      <c r="G222" s="139">
        <f t="shared" si="50"/>
        <v>12188009</v>
      </c>
      <c r="H222" s="131">
        <f t="shared" si="50"/>
        <v>0</v>
      </c>
      <c r="I222" s="132">
        <f t="shared" si="50"/>
        <v>0</v>
      </c>
      <c r="J222" s="35">
        <f t="shared" si="50"/>
        <v>12188009</v>
      </c>
      <c r="K222" s="35">
        <f t="shared" si="50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1">F70-F147</f>
        <v>71241260</v>
      </c>
      <c r="G224" s="138">
        <f t="shared" si="51"/>
        <v>71241260</v>
      </c>
      <c r="H224" s="129">
        <f t="shared" si="51"/>
        <v>0</v>
      </c>
      <c r="I224" s="130">
        <f t="shared" si="51"/>
        <v>0</v>
      </c>
      <c r="J224" s="34">
        <f t="shared" si="51"/>
        <v>71241260</v>
      </c>
      <c r="K224" s="34">
        <f t="shared" si="51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8" si="52">F73-F150</f>
        <v>13815908</v>
      </c>
      <c r="G227" s="138">
        <f t="shared" si="52"/>
        <v>13815908</v>
      </c>
      <c r="H227" s="129">
        <f t="shared" si="52"/>
        <v>0</v>
      </c>
      <c r="I227" s="130">
        <f t="shared" si="52"/>
        <v>0</v>
      </c>
      <c r="J227" s="34">
        <f t="shared" si="52"/>
        <v>13815908</v>
      </c>
      <c r="K227" s="34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si="52"/>
        <v>2908393</v>
      </c>
      <c r="G228" s="138">
        <f t="shared" si="52"/>
        <v>2908393</v>
      </c>
      <c r="H228" s="129">
        <f t="shared" si="52"/>
        <v>0</v>
      </c>
      <c r="I228" s="130">
        <f t="shared" si="52"/>
        <v>0</v>
      </c>
      <c r="J228" s="34">
        <f t="shared" si="52"/>
        <v>2908393</v>
      </c>
      <c r="K228" s="34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K229" si="53">F75-F152</f>
        <v>2827</v>
      </c>
      <c r="G229" s="138">
        <f t="shared" si="53"/>
        <v>0</v>
      </c>
      <c r="H229" s="129">
        <f t="shared" si="53"/>
        <v>0</v>
      </c>
      <c r="I229" s="130">
        <f t="shared" si="53"/>
        <v>2827</v>
      </c>
      <c r="J229" s="34">
        <f t="shared" si="53"/>
        <v>2827</v>
      </c>
      <c r="K229" s="34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ref="F230:K230" si="54">F76-F153</f>
        <v>1051119</v>
      </c>
      <c r="G230" s="138">
        <f t="shared" si="54"/>
        <v>1051119</v>
      </c>
      <c r="H230" s="129">
        <f t="shared" si="54"/>
        <v>0</v>
      </c>
      <c r="I230" s="130">
        <f t="shared" si="54"/>
        <v>0</v>
      </c>
      <c r="J230" s="34">
        <f t="shared" si="54"/>
        <v>1051119</v>
      </c>
      <c r="K230" s="34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ref="F231:K231" si="55">F77-F154</f>
        <v>736</v>
      </c>
      <c r="G231" s="138">
        <f t="shared" si="55"/>
        <v>0</v>
      </c>
      <c r="H231" s="129">
        <f t="shared" si="55"/>
        <v>0</v>
      </c>
      <c r="I231" s="130">
        <f t="shared" si="55"/>
        <v>736</v>
      </c>
      <c r="J231" s="34">
        <f t="shared" si="55"/>
        <v>736</v>
      </c>
      <c r="K231" s="34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ref="F232:K232" si="56">F78-F155</f>
        <v>7895172</v>
      </c>
      <c r="G232" s="138">
        <f t="shared" si="56"/>
        <v>7895172</v>
      </c>
      <c r="H232" s="129">
        <f t="shared" si="56"/>
        <v>0</v>
      </c>
      <c r="I232" s="130">
        <f t="shared" si="56"/>
        <v>0</v>
      </c>
      <c r="J232" s="34">
        <f t="shared" si="56"/>
        <v>7895172</v>
      </c>
      <c r="K232" s="34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ref="F233:K233" si="57">F79-F156</f>
        <v>4101</v>
      </c>
      <c r="G233" s="138">
        <f t="shared" si="57"/>
        <v>0</v>
      </c>
      <c r="H233" s="129">
        <f t="shared" si="57"/>
        <v>0</v>
      </c>
      <c r="I233" s="130">
        <f t="shared" si="57"/>
        <v>4101</v>
      </c>
      <c r="J233" s="34">
        <f t="shared" si="57"/>
        <v>4101</v>
      </c>
      <c r="K233" s="34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ref="F234:K234" si="58">F80-F157</f>
        <v>3146506</v>
      </c>
      <c r="G234" s="138">
        <f t="shared" si="58"/>
        <v>3146506</v>
      </c>
      <c r="H234" s="129">
        <f t="shared" si="58"/>
        <v>0</v>
      </c>
      <c r="I234" s="130">
        <f t="shared" si="58"/>
        <v>0</v>
      </c>
      <c r="J234" s="34">
        <f t="shared" si="58"/>
        <v>3146506</v>
      </c>
      <c r="K234" s="34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ref="F235:K235" si="59">F81-F158</f>
        <v>1873</v>
      </c>
      <c r="G235" s="138">
        <f t="shared" si="59"/>
        <v>0</v>
      </c>
      <c r="H235" s="129">
        <f t="shared" si="59"/>
        <v>0</v>
      </c>
      <c r="I235" s="130">
        <f t="shared" si="59"/>
        <v>1873</v>
      </c>
      <c r="J235" s="34">
        <f t="shared" si="59"/>
        <v>1873</v>
      </c>
      <c r="K235" s="34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ref="F236:K236" si="60">F82-F159</f>
        <v>7513221</v>
      </c>
      <c r="G236" s="138">
        <f t="shared" si="60"/>
        <v>7513221</v>
      </c>
      <c r="H236" s="129">
        <f t="shared" si="60"/>
        <v>0</v>
      </c>
      <c r="I236" s="130">
        <f t="shared" si="60"/>
        <v>0</v>
      </c>
      <c r="J236" s="34">
        <f t="shared" si="60"/>
        <v>7513221</v>
      </c>
      <c r="K236" s="34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ref="F237:K237" si="61">F83-F160</f>
        <v>4253</v>
      </c>
      <c r="G237" s="138">
        <f t="shared" si="61"/>
        <v>0</v>
      </c>
      <c r="H237" s="129">
        <f t="shared" si="61"/>
        <v>0</v>
      </c>
      <c r="I237" s="130">
        <f t="shared" si="61"/>
        <v>4253</v>
      </c>
      <c r="J237" s="34">
        <f t="shared" si="61"/>
        <v>4253</v>
      </c>
      <c r="K237" s="34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ref="F238:K238" si="62">F84-F161</f>
        <v>1575187</v>
      </c>
      <c r="G238" s="138">
        <f t="shared" si="62"/>
        <v>1575187</v>
      </c>
      <c r="H238" s="129">
        <f t="shared" si="62"/>
        <v>0</v>
      </c>
      <c r="I238" s="130">
        <f t="shared" si="62"/>
        <v>0</v>
      </c>
      <c r="J238" s="34">
        <f t="shared" si="62"/>
        <v>1575187</v>
      </c>
      <c r="K238" s="34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ref="F239:K239" si="63">F85-F162</f>
        <v>778</v>
      </c>
      <c r="G239" s="138">
        <f t="shared" si="63"/>
        <v>0</v>
      </c>
      <c r="H239" s="129">
        <f t="shared" si="63"/>
        <v>0</v>
      </c>
      <c r="I239" s="130">
        <f t="shared" si="63"/>
        <v>778</v>
      </c>
      <c r="J239" s="34">
        <f t="shared" si="63"/>
        <v>778</v>
      </c>
      <c r="K239" s="34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ref="F240:K247" si="64">F86-F163</f>
        <v>4378967</v>
      </c>
      <c r="G240" s="138">
        <f t="shared" si="64"/>
        <v>4378967</v>
      </c>
      <c r="H240" s="129">
        <f t="shared" si="64"/>
        <v>0</v>
      </c>
      <c r="I240" s="130">
        <f t="shared" si="64"/>
        <v>0</v>
      </c>
      <c r="J240" s="34">
        <f t="shared" si="64"/>
        <v>4378967</v>
      </c>
      <c r="K240" s="34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64"/>
        <v>3261</v>
      </c>
      <c r="G241" s="138">
        <f t="shared" si="64"/>
        <v>0</v>
      </c>
      <c r="H241" s="129">
        <f t="shared" si="64"/>
        <v>0</v>
      </c>
      <c r="I241" s="130">
        <f t="shared" si="64"/>
        <v>3261</v>
      </c>
      <c r="J241" s="34">
        <f t="shared" si="64"/>
        <v>3261</v>
      </c>
      <c r="K241" s="34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64"/>
        <v>14659</v>
      </c>
      <c r="G242" s="138">
        <f t="shared" si="64"/>
        <v>0</v>
      </c>
      <c r="H242" s="129">
        <f t="shared" si="64"/>
        <v>0</v>
      </c>
      <c r="I242" s="130">
        <f t="shared" si="64"/>
        <v>14659</v>
      </c>
      <c r="J242" s="34">
        <f t="shared" si="64"/>
        <v>14659</v>
      </c>
      <c r="K242" s="34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si="64"/>
        <v>61786</v>
      </c>
      <c r="G243" s="138">
        <f t="shared" si="64"/>
        <v>0</v>
      </c>
      <c r="H243" s="129">
        <f t="shared" si="64"/>
        <v>0</v>
      </c>
      <c r="I243" s="130">
        <f t="shared" si="64"/>
        <v>61786</v>
      </c>
      <c r="J243" s="34">
        <f t="shared" si="64"/>
        <v>61786</v>
      </c>
      <c r="K243" s="34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64"/>
        <v>0</v>
      </c>
      <c r="G244" s="138">
        <f t="shared" si="64"/>
        <v>0</v>
      </c>
      <c r="H244" s="129">
        <f t="shared" si="64"/>
        <v>0</v>
      </c>
      <c r="I244" s="130">
        <f t="shared" si="64"/>
        <v>0</v>
      </c>
      <c r="J244" s="34">
        <f t="shared" si="64"/>
        <v>0</v>
      </c>
      <c r="K244" s="34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64"/>
        <v>-106256</v>
      </c>
      <c r="G245" s="138">
        <f t="shared" si="64"/>
        <v>-105974</v>
      </c>
      <c r="H245" s="129">
        <f t="shared" si="64"/>
        <v>0</v>
      </c>
      <c r="I245" s="130">
        <f t="shared" si="64"/>
        <v>-282</v>
      </c>
      <c r="J245" s="34">
        <f t="shared" si="64"/>
        <v>-106256</v>
      </c>
      <c r="K245" s="34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si="64"/>
        <v>0</v>
      </c>
      <c r="G246" s="138">
        <f t="shared" si="64"/>
        <v>0</v>
      </c>
      <c r="H246" s="129">
        <f t="shared" si="64"/>
        <v>0</v>
      </c>
      <c r="I246" s="130">
        <f t="shared" si="64"/>
        <v>0</v>
      </c>
      <c r="J246" s="34">
        <f t="shared" si="64"/>
        <v>0</v>
      </c>
      <c r="K246" s="34">
        <f t="shared" si="64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4"/>
        <v>2311795</v>
      </c>
      <c r="G247" s="138">
        <f t="shared" si="64"/>
        <v>2311795</v>
      </c>
      <c r="H247" s="129">
        <f t="shared" si="64"/>
        <v>0</v>
      </c>
      <c r="I247" s="130">
        <f t="shared" si="64"/>
        <v>0</v>
      </c>
      <c r="J247" s="1236">
        <f t="shared" si="64"/>
        <v>2311795</v>
      </c>
      <c r="K247" s="1236">
        <f t="shared" si="64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44584286</v>
      </c>
      <c r="G248" s="139">
        <f t="shared" ref="G248:K248" si="65">SUM(G226:G247)</f>
        <v>44490294</v>
      </c>
      <c r="H248" s="131">
        <f t="shared" si="65"/>
        <v>0</v>
      </c>
      <c r="I248" s="132">
        <f t="shared" si="65"/>
        <v>93992</v>
      </c>
      <c r="J248" s="35">
        <f t="shared" si="65"/>
        <v>44584286</v>
      </c>
      <c r="K248" s="35">
        <f t="shared" si="65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1" si="66">F96-F173</f>
        <v>56772295</v>
      </c>
      <c r="G250" s="138">
        <f t="shared" si="66"/>
        <v>56678303</v>
      </c>
      <c r="H250" s="129">
        <f t="shared" si="66"/>
        <v>0</v>
      </c>
      <c r="I250" s="130">
        <f t="shared" si="66"/>
        <v>93992</v>
      </c>
      <c r="J250" s="34">
        <f t="shared" si="66"/>
        <v>56772295</v>
      </c>
      <c r="K250" s="34">
        <f t="shared" si="66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si="66"/>
        <v>115825546</v>
      </c>
      <c r="G251" s="138">
        <f t="shared" si="66"/>
        <v>115731554</v>
      </c>
      <c r="H251" s="129">
        <f t="shared" si="66"/>
        <v>0</v>
      </c>
      <c r="I251" s="130">
        <f t="shared" si="66"/>
        <v>93992</v>
      </c>
      <c r="J251" s="34">
        <f t="shared" si="66"/>
        <v>115825546</v>
      </c>
      <c r="K251" s="34">
        <f t="shared" si="66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7" si="67">F100-F177</f>
        <v>1760925</v>
      </c>
      <c r="G254" s="138">
        <f t="shared" si="67"/>
        <v>1760925</v>
      </c>
      <c r="H254" s="129">
        <f t="shared" si="67"/>
        <v>0</v>
      </c>
      <c r="I254" s="130">
        <f t="shared" si="67"/>
        <v>0</v>
      </c>
      <c r="J254" s="34">
        <f t="shared" si="67"/>
        <v>1760925</v>
      </c>
      <c r="K254" s="34">
        <f t="shared" si="67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si="67"/>
        <v>1346536</v>
      </c>
      <c r="G255" s="138">
        <f t="shared" si="67"/>
        <v>0</v>
      </c>
      <c r="H255" s="129">
        <f t="shared" si="67"/>
        <v>1346536</v>
      </c>
      <c r="I255" s="130">
        <f t="shared" si="67"/>
        <v>0</v>
      </c>
      <c r="J255" s="34">
        <f t="shared" si="67"/>
        <v>1346536</v>
      </c>
      <c r="K255" s="34">
        <f t="shared" si="67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si="67"/>
        <v>165803</v>
      </c>
      <c r="G256" s="138">
        <f t="shared" si="67"/>
        <v>165803</v>
      </c>
      <c r="H256" s="129">
        <f t="shared" si="67"/>
        <v>0</v>
      </c>
      <c r="I256" s="130">
        <f t="shared" si="67"/>
        <v>0</v>
      </c>
      <c r="J256" s="34">
        <f t="shared" si="67"/>
        <v>165803</v>
      </c>
      <c r="K256" s="34">
        <f t="shared" si="67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si="67"/>
        <v>524948</v>
      </c>
      <c r="G257" s="138">
        <f t="shared" si="67"/>
        <v>524948</v>
      </c>
      <c r="H257" s="129">
        <f t="shared" si="67"/>
        <v>0</v>
      </c>
      <c r="I257" s="130">
        <f t="shared" si="67"/>
        <v>0</v>
      </c>
      <c r="J257" s="34">
        <f t="shared" si="67"/>
        <v>524948</v>
      </c>
      <c r="K257" s="34">
        <f t="shared" si="67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62" si="68">F105-F182</f>
        <v>13688</v>
      </c>
      <c r="G259" s="138">
        <f t="shared" si="68"/>
        <v>0</v>
      </c>
      <c r="H259" s="129">
        <f t="shared" si="68"/>
        <v>0</v>
      </c>
      <c r="I259" s="130">
        <f t="shared" si="68"/>
        <v>13688</v>
      </c>
      <c r="J259" s="34">
        <f t="shared" si="68"/>
        <v>13688</v>
      </c>
      <c r="K259" s="34">
        <f t="shared" si="68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si="68"/>
        <v>45</v>
      </c>
      <c r="G260" s="138">
        <f t="shared" si="68"/>
        <v>0</v>
      </c>
      <c r="H260" s="129">
        <f t="shared" si="68"/>
        <v>0</v>
      </c>
      <c r="I260" s="130">
        <f t="shared" si="68"/>
        <v>45</v>
      </c>
      <c r="J260" s="34">
        <f t="shared" si="68"/>
        <v>45</v>
      </c>
      <c r="K260" s="34">
        <f t="shared" si="68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68"/>
        <v>0</v>
      </c>
      <c r="G261" s="138">
        <f t="shared" si="68"/>
        <v>0</v>
      </c>
      <c r="H261" s="129">
        <f t="shared" si="68"/>
        <v>0</v>
      </c>
      <c r="I261" s="130">
        <f t="shared" si="68"/>
        <v>0</v>
      </c>
      <c r="J261" s="34">
        <f t="shared" si="68"/>
        <v>0</v>
      </c>
      <c r="K261" s="34">
        <f t="shared" si="68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si="68"/>
        <v>-34564</v>
      </c>
      <c r="G262" s="138">
        <f t="shared" si="68"/>
        <v>-4074</v>
      </c>
      <c r="H262" s="129">
        <f t="shared" si="68"/>
        <v>-30163</v>
      </c>
      <c r="I262" s="130">
        <f t="shared" si="68"/>
        <v>-327</v>
      </c>
      <c r="J262" s="34">
        <f t="shared" si="68"/>
        <v>-34564</v>
      </c>
      <c r="K262" s="34">
        <f t="shared" si="68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69">SUM(F253:F262)</f>
        <v>3777381</v>
      </c>
      <c r="G263" s="139">
        <f t="shared" si="69"/>
        <v>2447602</v>
      </c>
      <c r="H263" s="131">
        <f t="shared" si="69"/>
        <v>1316373</v>
      </c>
      <c r="I263" s="132">
        <f t="shared" si="69"/>
        <v>13406</v>
      </c>
      <c r="J263" s="35">
        <f t="shared" si="69"/>
        <v>3777381</v>
      </c>
      <c r="K263" s="35">
        <f t="shared" si="69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9" si="70">F112-F189</f>
        <v>604126</v>
      </c>
      <c r="G266" s="138">
        <f t="shared" si="70"/>
        <v>604126</v>
      </c>
      <c r="H266" s="129">
        <f t="shared" si="70"/>
        <v>0</v>
      </c>
      <c r="I266" s="130">
        <f t="shared" si="70"/>
        <v>0</v>
      </c>
      <c r="J266" s="34">
        <f t="shared" si="70"/>
        <v>604126</v>
      </c>
      <c r="K266" s="34">
        <f t="shared" si="70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si="70"/>
        <v>461960</v>
      </c>
      <c r="G267" s="138">
        <f t="shared" si="70"/>
        <v>0</v>
      </c>
      <c r="H267" s="129">
        <f t="shared" si="70"/>
        <v>461960</v>
      </c>
      <c r="I267" s="130">
        <f t="shared" si="70"/>
        <v>0</v>
      </c>
      <c r="J267" s="34">
        <f t="shared" si="70"/>
        <v>461960</v>
      </c>
      <c r="K267" s="34">
        <f t="shared" si="70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si="70"/>
        <v>56883</v>
      </c>
      <c r="G268" s="138">
        <f t="shared" si="70"/>
        <v>56883</v>
      </c>
      <c r="H268" s="129">
        <f t="shared" si="70"/>
        <v>0</v>
      </c>
      <c r="I268" s="130">
        <f t="shared" si="70"/>
        <v>0</v>
      </c>
      <c r="J268" s="34">
        <f t="shared" si="70"/>
        <v>56883</v>
      </c>
      <c r="K268" s="34">
        <f t="shared" si="70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si="70"/>
        <v>180095</v>
      </c>
      <c r="G269" s="138">
        <f t="shared" si="70"/>
        <v>180095</v>
      </c>
      <c r="H269" s="129">
        <f t="shared" si="70"/>
        <v>0</v>
      </c>
      <c r="I269" s="130">
        <f t="shared" si="70"/>
        <v>0</v>
      </c>
      <c r="J269" s="34">
        <f t="shared" si="70"/>
        <v>180095</v>
      </c>
      <c r="K269" s="34">
        <f t="shared" si="70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4" si="71">F117-F194</f>
        <v>4696</v>
      </c>
      <c r="G271" s="138">
        <f t="shared" si="71"/>
        <v>0</v>
      </c>
      <c r="H271" s="129">
        <f t="shared" si="71"/>
        <v>0</v>
      </c>
      <c r="I271" s="130">
        <f t="shared" si="71"/>
        <v>4696</v>
      </c>
      <c r="J271" s="34">
        <f t="shared" si="71"/>
        <v>4696</v>
      </c>
      <c r="K271" s="34">
        <f t="shared" si="71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si="71"/>
        <v>16</v>
      </c>
      <c r="G272" s="138">
        <f t="shared" si="71"/>
        <v>0</v>
      </c>
      <c r="H272" s="129">
        <f t="shared" si="71"/>
        <v>0</v>
      </c>
      <c r="I272" s="130">
        <f t="shared" si="71"/>
        <v>16</v>
      </c>
      <c r="J272" s="34">
        <f t="shared" si="71"/>
        <v>16</v>
      </c>
      <c r="K272" s="34">
        <f t="shared" si="71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1"/>
        <v>0</v>
      </c>
      <c r="G273" s="138">
        <f t="shared" si="71"/>
        <v>0</v>
      </c>
      <c r="H273" s="129">
        <f t="shared" si="71"/>
        <v>0</v>
      </c>
      <c r="I273" s="130">
        <f t="shared" si="71"/>
        <v>0</v>
      </c>
      <c r="J273" s="34">
        <f t="shared" si="71"/>
        <v>0</v>
      </c>
      <c r="K273" s="34">
        <f t="shared" si="71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si="71"/>
        <v>2840</v>
      </c>
      <c r="G274" s="138">
        <f t="shared" si="71"/>
        <v>334</v>
      </c>
      <c r="H274" s="129">
        <f t="shared" si="71"/>
        <v>2479</v>
      </c>
      <c r="I274" s="130">
        <f t="shared" si="71"/>
        <v>27</v>
      </c>
      <c r="J274" s="34">
        <f t="shared" si="71"/>
        <v>2840</v>
      </c>
      <c r="K274" s="34">
        <f t="shared" si="71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72">SUM(F265:F274)</f>
        <v>1310616</v>
      </c>
      <c r="G275" s="139">
        <f t="shared" si="72"/>
        <v>841438</v>
      </c>
      <c r="H275" s="131">
        <f t="shared" si="72"/>
        <v>464439</v>
      </c>
      <c r="I275" s="132">
        <f t="shared" si="72"/>
        <v>4739</v>
      </c>
      <c r="J275" s="35">
        <f t="shared" si="72"/>
        <v>1310616</v>
      </c>
      <c r="K275" s="35">
        <f t="shared" si="72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73">F275+F263+F248+F222+F216</f>
        <v>120913543</v>
      </c>
      <c r="G277" s="140">
        <f t="shared" si="73"/>
        <v>119020594</v>
      </c>
      <c r="H277" s="133">
        <f t="shared" si="73"/>
        <v>1780812</v>
      </c>
      <c r="I277" s="134">
        <f t="shared" si="73"/>
        <v>112137</v>
      </c>
      <c r="J277" s="34">
        <f t="shared" si="73"/>
        <v>120913543</v>
      </c>
      <c r="K277" s="34">
        <f t="shared" si="73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21</v>
      </c>
      <c r="K279" s="18"/>
    </row>
    <row r="280" spans="1:11">
      <c r="A280" s="30" t="str">
        <f>$A$2</f>
        <v>DT PRIMARY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DT PRIMARY</v>
      </c>
      <c r="G287" s="136" t="str">
        <f t="shared" ref="G287:I288" si="74">G9</f>
        <v>DEMAND</v>
      </c>
      <c r="H287" s="125" t="str">
        <f t="shared" si="74"/>
        <v>ENERGY</v>
      </c>
      <c r="I287" s="126" t="str">
        <f t="shared" si="74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74"/>
        <v>3</v>
      </c>
      <c r="H288" s="262">
        <f t="shared" si="74"/>
        <v>4</v>
      </c>
      <c r="I288" s="263">
        <f t="shared" si="74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M292</f>
        <v>0</v>
      </c>
      <c r="G292" s="138">
        <f>'FR-16(7)(v)-3 PROD Demand'!M292+'FR-16(7)(v)-7 TRANS Demand'!M292+'FR-16(7)(v)-11 DIST Demand'!M292</f>
        <v>0</v>
      </c>
      <c r="H292" s="129">
        <f>'FR-16(7)(v)-4 PROD Energy'!M292+'FR-16(7)(v)-8 TRANS Energy'!M292+'FR-16(7)(v)-12 DIST Energy'!M292</f>
        <v>0</v>
      </c>
      <c r="I292" s="130">
        <f>'FR-16(7)(v)-5 PROD Cust'!M292+'FR-16(7)(v)-9 TRANS Cust'!M292+'FR-16(7)(v)-13 DIST Cust'!M292</f>
        <v>0</v>
      </c>
      <c r="J292" s="34">
        <f t="shared" ref="J292:J300" si="75">SUM(G292:I292)</f>
        <v>0</v>
      </c>
      <c r="K292" s="34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M293</f>
        <v>0</v>
      </c>
      <c r="G293" s="138">
        <f>'FR-16(7)(v)-3 PROD Demand'!M293+'FR-16(7)(v)-7 TRANS Demand'!M293+'FR-16(7)(v)-11 DIST Demand'!M293</f>
        <v>0</v>
      </c>
      <c r="H293" s="129">
        <f>'FR-16(7)(v)-4 PROD Energy'!M293+'FR-16(7)(v)-8 TRANS Energy'!M293+'FR-16(7)(v)-12 DIST Energy'!M293</f>
        <v>0</v>
      </c>
      <c r="I293" s="130">
        <f>'FR-16(7)(v)-5 PROD Cust'!M293+'FR-16(7)(v)-9 TRANS Cust'!M293+'FR-16(7)(v)-13 DIST Cust'!M293</f>
        <v>0</v>
      </c>
      <c r="J293" s="34">
        <f t="shared" si="75"/>
        <v>0</v>
      </c>
      <c r="K293" s="34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M294</f>
        <v>228497</v>
      </c>
      <c r="G294" s="138">
        <f>'FR-16(7)(v)-3 PROD Demand'!M294+'FR-16(7)(v)-7 TRANS Demand'!M294+'FR-16(7)(v)-11 DIST Demand'!M294</f>
        <v>224924</v>
      </c>
      <c r="H294" s="129">
        <f>'FR-16(7)(v)-4 PROD Energy'!M294+'FR-16(7)(v)-8 TRANS Energy'!M294+'FR-16(7)(v)-12 DIST Energy'!M294</f>
        <v>3362</v>
      </c>
      <c r="I294" s="130">
        <f>'FR-16(7)(v)-5 PROD Cust'!M294+'FR-16(7)(v)-9 TRANS Cust'!M294+'FR-16(7)(v)-13 DIST Cust'!M294</f>
        <v>211</v>
      </c>
      <c r="J294" s="34">
        <f t="shared" si="75"/>
        <v>228497</v>
      </c>
      <c r="K294" s="34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M295</f>
        <v>0</v>
      </c>
      <c r="G295" s="138">
        <f>'FR-16(7)(v)-3 PROD Demand'!M295+'FR-16(7)(v)-7 TRANS Demand'!M295+'FR-16(7)(v)-11 DIST Demand'!M295</f>
        <v>0</v>
      </c>
      <c r="H295" s="129">
        <f>'FR-16(7)(v)-4 PROD Energy'!M295+'FR-16(7)(v)-8 TRANS Energy'!M295+'FR-16(7)(v)-12 DIST Energy'!M295</f>
        <v>0</v>
      </c>
      <c r="I295" s="130">
        <f>'FR-16(7)(v)-5 PROD Cust'!M295+'FR-16(7)(v)-9 TRANS Cust'!M295+'FR-16(7)(v)-13 DIST Cust'!M295</f>
        <v>0</v>
      </c>
      <c r="J295" s="34">
        <f t="shared" si="75"/>
        <v>0</v>
      </c>
      <c r="K295" s="34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M296</f>
        <v>0</v>
      </c>
      <c r="G296" s="138">
        <f>'FR-16(7)(v)-3 PROD Demand'!M296+'FR-16(7)(v)-7 TRANS Demand'!M296+'FR-16(7)(v)-11 DIST Demand'!M296</f>
        <v>0</v>
      </c>
      <c r="H296" s="129">
        <f>'FR-16(7)(v)-4 PROD Energy'!M296+'FR-16(7)(v)-8 TRANS Energy'!M296+'FR-16(7)(v)-12 DIST Energy'!M296</f>
        <v>0</v>
      </c>
      <c r="I296" s="130">
        <f>'FR-16(7)(v)-5 PROD Cust'!M296+'FR-16(7)(v)-9 TRANS Cust'!M296+'FR-16(7)(v)-13 DIST Cust'!M296</f>
        <v>0</v>
      </c>
      <c r="J296" s="34">
        <f t="shared" si="75"/>
        <v>0</v>
      </c>
      <c r="K296" s="34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M297</f>
        <v>34622</v>
      </c>
      <c r="G297" s="138">
        <f>'FR-16(7)(v)-3 PROD Demand'!M297+'FR-16(7)(v)-7 TRANS Demand'!M297+'FR-16(7)(v)-11 DIST Demand'!M297</f>
        <v>34081</v>
      </c>
      <c r="H297" s="129">
        <f>'FR-16(7)(v)-4 PROD Energy'!M297+'FR-16(7)(v)-8 TRANS Energy'!M297+'FR-16(7)(v)-12 DIST Energy'!M297</f>
        <v>509</v>
      </c>
      <c r="I297" s="130">
        <f>'FR-16(7)(v)-5 PROD Cust'!M297+'FR-16(7)(v)-9 TRANS Cust'!M297+'FR-16(7)(v)-13 DIST Cust'!M297</f>
        <v>32</v>
      </c>
      <c r="J297" s="34">
        <f t="shared" si="75"/>
        <v>34622</v>
      </c>
      <c r="K297" s="34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M298</f>
        <v>175544</v>
      </c>
      <c r="G298" s="138">
        <f>'FR-16(7)(v)-3 PROD Demand'!M298+'FR-16(7)(v)-7 TRANS Demand'!M298+'FR-16(7)(v)-11 DIST Demand'!M298</f>
        <v>172799</v>
      </c>
      <c r="H298" s="129">
        <f>'FR-16(7)(v)-4 PROD Energy'!M298+'FR-16(7)(v)-8 TRANS Energy'!M298+'FR-16(7)(v)-12 DIST Energy'!M298</f>
        <v>2583</v>
      </c>
      <c r="I298" s="130">
        <f>'FR-16(7)(v)-5 PROD Cust'!M298+'FR-16(7)(v)-9 TRANS Cust'!M298+'FR-16(7)(v)-13 DIST Cust'!M298</f>
        <v>162</v>
      </c>
      <c r="J298" s="34">
        <f t="shared" si="75"/>
        <v>175544</v>
      </c>
      <c r="K298" s="34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M299</f>
        <v>0</v>
      </c>
      <c r="G299" s="138">
        <f>'FR-16(7)(v)-3 PROD Demand'!M299+'FR-16(7)(v)-7 TRANS Demand'!M299+'FR-16(7)(v)-11 DIST Demand'!M299</f>
        <v>0</v>
      </c>
      <c r="H299" s="129">
        <f>'FR-16(7)(v)-4 PROD Energy'!M299+'FR-16(7)(v)-8 TRANS Energy'!M299+'FR-16(7)(v)-12 DIST Energy'!M299</f>
        <v>0</v>
      </c>
      <c r="I299" s="130">
        <f>'FR-16(7)(v)-5 PROD Cust'!M299+'FR-16(7)(v)-9 TRANS Cust'!M299+'FR-16(7)(v)-13 DIST Cust'!M299</f>
        <v>0</v>
      </c>
      <c r="J299" s="34">
        <f t="shared" si="75"/>
        <v>0</v>
      </c>
      <c r="K299" s="34">
        <f t="shared" si="76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M300</f>
        <v>17624589</v>
      </c>
      <c r="G300" s="138">
        <f>'FR-16(7)(v)-3 PROD Demand'!M300+'FR-16(7)(v)-7 TRANS Demand'!M300+'FR-16(7)(v)-11 DIST Demand'!M300</f>
        <v>17349020</v>
      </c>
      <c r="H300" s="129">
        <f>'FR-16(7)(v)-4 PROD Energy'!M300+'FR-16(7)(v)-8 TRANS Energy'!M300+'FR-16(7)(v)-12 DIST Energy'!M300</f>
        <v>259308</v>
      </c>
      <c r="I300" s="130">
        <f>'FR-16(7)(v)-5 PROD Cust'!M300+'FR-16(7)(v)-9 TRANS Cust'!M300+'FR-16(7)(v)-13 DIST Cust'!M300</f>
        <v>16261</v>
      </c>
      <c r="J300" s="34">
        <f t="shared" si="75"/>
        <v>17624589</v>
      </c>
      <c r="K300" s="34">
        <f t="shared" si="76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77">SUM(F292:F300)</f>
        <v>18063252</v>
      </c>
      <c r="G301" s="139">
        <f t="shared" si="77"/>
        <v>17780824</v>
      </c>
      <c r="H301" s="131">
        <f t="shared" si="77"/>
        <v>265762</v>
      </c>
      <c r="I301" s="132">
        <f t="shared" si="77"/>
        <v>16666</v>
      </c>
      <c r="J301" s="35">
        <f t="shared" si="77"/>
        <v>18063252</v>
      </c>
      <c r="K301" s="35">
        <f t="shared" si="77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M304</f>
        <v>0</v>
      </c>
      <c r="G304" s="138">
        <f>'FR-16(7)(v)-3 PROD Demand'!M304+'FR-16(7)(v)-7 TRANS Demand'!M304+'FR-16(7)(v)-11 DIST Demand'!M304</f>
        <v>0</v>
      </c>
      <c r="H304" s="129">
        <f>'FR-16(7)(v)-4 PROD Energy'!M304+'FR-16(7)(v)-8 TRANS Energy'!M304+'FR-16(7)(v)-12 DIST Energy'!M304</f>
        <v>0</v>
      </c>
      <c r="I304" s="130">
        <f>'FR-16(7)(v)-5 PROD Cust'!M304+'FR-16(7)(v)-9 TRANS Cust'!M304+'FR-16(7)(v)-13 DIST Cust'!M304</f>
        <v>0</v>
      </c>
      <c r="J304" s="34">
        <f t="shared" ref="J304:J314" si="78">SUM(G304:I304)</f>
        <v>0</v>
      </c>
      <c r="K304" s="34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M305</f>
        <v>663570</v>
      </c>
      <c r="G305" s="138">
        <f>'FR-16(7)(v)-3 PROD Demand'!M305+'FR-16(7)(v)-7 TRANS Demand'!M305+'FR-16(7)(v)-11 DIST Demand'!M305</f>
        <v>663570</v>
      </c>
      <c r="H305" s="129">
        <f>'FR-16(7)(v)-4 PROD Energy'!M305+'FR-16(7)(v)-8 TRANS Energy'!M305+'FR-16(7)(v)-12 DIST Energy'!M305</f>
        <v>0</v>
      </c>
      <c r="I305" s="130">
        <f>'FR-16(7)(v)-5 PROD Cust'!M305+'FR-16(7)(v)-9 TRANS Cust'!M305+'FR-16(7)(v)-13 DIST Cust'!M305</f>
        <v>0</v>
      </c>
      <c r="J305" s="34">
        <f t="shared" si="78"/>
        <v>663570</v>
      </c>
      <c r="K305" s="34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M306</f>
        <v>0</v>
      </c>
      <c r="G306" s="138">
        <f>'FR-16(7)(v)-3 PROD Demand'!M306+'FR-16(7)(v)-7 TRANS Demand'!M306+'FR-16(7)(v)-11 DIST Demand'!M306</f>
        <v>0</v>
      </c>
      <c r="H306" s="129">
        <f>'FR-16(7)(v)-4 PROD Energy'!M306+'FR-16(7)(v)-8 TRANS Energy'!M306+'FR-16(7)(v)-12 DIST Energy'!M306</f>
        <v>0</v>
      </c>
      <c r="I306" s="130">
        <f>'FR-16(7)(v)-5 PROD Cust'!M306+'FR-16(7)(v)-9 TRANS Cust'!M306+'FR-16(7)(v)-13 DIST Cust'!M306</f>
        <v>0</v>
      </c>
      <c r="J306" s="34">
        <f t="shared" si="78"/>
        <v>0</v>
      </c>
      <c r="K306" s="34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M307</f>
        <v>0</v>
      </c>
      <c r="G307" s="138">
        <f>'FR-16(7)(v)-3 PROD Demand'!M307+'FR-16(7)(v)-7 TRANS Demand'!M307+'FR-16(7)(v)-11 DIST Demand'!M307</f>
        <v>0</v>
      </c>
      <c r="H307" s="129">
        <f>'FR-16(7)(v)-4 PROD Energy'!M307+'FR-16(7)(v)-8 TRANS Energy'!M307+'FR-16(7)(v)-12 DIST Energy'!M307</f>
        <v>0</v>
      </c>
      <c r="I307" s="130">
        <f>'FR-16(7)(v)-5 PROD Cust'!M307+'FR-16(7)(v)-9 TRANS Cust'!M307+'FR-16(7)(v)-13 DIST Cust'!M307</f>
        <v>0</v>
      </c>
      <c r="J307" s="34">
        <f t="shared" si="78"/>
        <v>0</v>
      </c>
      <c r="K307" s="34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M308</f>
        <v>0</v>
      </c>
      <c r="G308" s="138">
        <f>'FR-16(7)(v)-3 PROD Demand'!M308+'FR-16(7)(v)-7 TRANS Demand'!M308+'FR-16(7)(v)-11 DIST Demand'!M308</f>
        <v>0</v>
      </c>
      <c r="H308" s="129">
        <f>'FR-16(7)(v)-4 PROD Energy'!M308+'FR-16(7)(v)-8 TRANS Energy'!M308+'FR-16(7)(v)-12 DIST Energy'!M308</f>
        <v>0</v>
      </c>
      <c r="I308" s="130">
        <f>'FR-16(7)(v)-5 PROD Cust'!M308+'FR-16(7)(v)-9 TRANS Cust'!M308+'FR-16(7)(v)-13 DIST Cust'!M308</f>
        <v>0</v>
      </c>
      <c r="J308" s="34">
        <f t="shared" si="78"/>
        <v>0</v>
      </c>
      <c r="K308" s="34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M309</f>
        <v>0</v>
      </c>
      <c r="G309" s="138">
        <f>'FR-16(7)(v)-3 PROD Demand'!M309+'FR-16(7)(v)-7 TRANS Demand'!M309+'FR-16(7)(v)-11 DIST Demand'!M309</f>
        <v>0</v>
      </c>
      <c r="H309" s="129">
        <f>'FR-16(7)(v)-4 PROD Energy'!M309+'FR-16(7)(v)-8 TRANS Energy'!M309+'FR-16(7)(v)-12 DIST Energy'!M309</f>
        <v>0</v>
      </c>
      <c r="I309" s="130">
        <f>'FR-16(7)(v)-5 PROD Cust'!M309+'FR-16(7)(v)-9 TRANS Cust'!M309+'FR-16(7)(v)-13 DIST Cust'!M309</f>
        <v>0</v>
      </c>
      <c r="J309" s="34">
        <f t="shared" si="78"/>
        <v>0</v>
      </c>
      <c r="K309" s="34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M310</f>
        <v>0</v>
      </c>
      <c r="G310" s="138">
        <f>'FR-16(7)(v)-3 PROD Demand'!M310+'FR-16(7)(v)-7 TRANS Demand'!M310+'FR-16(7)(v)-11 DIST Demand'!M310</f>
        <v>0</v>
      </c>
      <c r="H310" s="129">
        <f>'FR-16(7)(v)-4 PROD Energy'!M310+'FR-16(7)(v)-8 TRANS Energy'!M310+'FR-16(7)(v)-12 DIST Energy'!M310</f>
        <v>0</v>
      </c>
      <c r="I310" s="130">
        <f>'FR-16(7)(v)-5 PROD Cust'!M310+'FR-16(7)(v)-9 TRANS Cust'!M310+'FR-16(7)(v)-13 DIST Cust'!M310</f>
        <v>0</v>
      </c>
      <c r="J310" s="34">
        <f t="shared" si="78"/>
        <v>0</v>
      </c>
      <c r="K310" s="34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M311</f>
        <v>0</v>
      </c>
      <c r="G311" s="138">
        <f>'FR-16(7)(v)-3 PROD Demand'!M311+'FR-16(7)(v)-7 TRANS Demand'!M311+'FR-16(7)(v)-11 DIST Demand'!M311</f>
        <v>0</v>
      </c>
      <c r="H311" s="129">
        <f>'FR-16(7)(v)-4 PROD Energy'!M311+'FR-16(7)(v)-8 TRANS Energy'!M311+'FR-16(7)(v)-12 DIST Energy'!M311</f>
        <v>0</v>
      </c>
      <c r="I311" s="130">
        <f>'FR-16(7)(v)-5 PROD Cust'!M311+'FR-16(7)(v)-9 TRANS Cust'!M311+'FR-16(7)(v)-13 DIST Cust'!M311</f>
        <v>0</v>
      </c>
      <c r="J311" s="34">
        <f t="shared" si="78"/>
        <v>0</v>
      </c>
      <c r="K311" s="34">
        <f t="shared" si="79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M312</f>
        <v>0</v>
      </c>
      <c r="G312" s="138">
        <f>'FR-16(7)(v)-3 PROD Demand'!M312+'FR-16(7)(v)-7 TRANS Demand'!M312+'FR-16(7)(v)-11 DIST Demand'!M312</f>
        <v>0</v>
      </c>
      <c r="H312" s="129">
        <f>'FR-16(7)(v)-4 PROD Energy'!M312+'FR-16(7)(v)-8 TRANS Energy'!M312+'FR-16(7)(v)-12 DIST Energy'!M312</f>
        <v>0</v>
      </c>
      <c r="I312" s="130">
        <f>'FR-16(7)(v)-5 PROD Cust'!M312+'FR-16(7)(v)-9 TRANS Cust'!M312+'FR-16(7)(v)-13 DIST Cust'!M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M313</f>
        <v>0</v>
      </c>
      <c r="G313" s="138">
        <f>'FR-16(7)(v)-3 PROD Demand'!M313+'FR-16(7)(v)-7 TRANS Demand'!M313+'FR-16(7)(v)-11 DIST Demand'!M313</f>
        <v>0</v>
      </c>
      <c r="H313" s="129">
        <f>'FR-16(7)(v)-4 PROD Energy'!M313+'FR-16(7)(v)-8 TRANS Energy'!M313+'FR-16(7)(v)-12 DIST Energy'!M313</f>
        <v>0</v>
      </c>
      <c r="I313" s="130">
        <f>'FR-16(7)(v)-5 PROD Cust'!M313+'FR-16(7)(v)-9 TRANS Cust'!M313+'FR-16(7)(v)-13 DIST Cust'!M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M314</f>
        <v>0</v>
      </c>
      <c r="G314" s="138">
        <f>'FR-16(7)(v)-3 PROD Demand'!M314+'FR-16(7)(v)-7 TRANS Demand'!M314+'FR-16(7)(v)-11 DIST Demand'!M314</f>
        <v>0</v>
      </c>
      <c r="H314" s="129">
        <f>'FR-16(7)(v)-4 PROD Energy'!M314+'FR-16(7)(v)-8 TRANS Energy'!M314+'FR-16(7)(v)-12 DIST Energy'!M314</f>
        <v>0</v>
      </c>
      <c r="I314" s="130">
        <f>'FR-16(7)(v)-5 PROD Cust'!M314+'FR-16(7)(v)-9 TRANS Cust'!M314+'FR-16(7)(v)-13 DIST Cust'!M314</f>
        <v>0</v>
      </c>
      <c r="J314" s="34">
        <f t="shared" si="78"/>
        <v>0</v>
      </c>
      <c r="K314" s="34">
        <f t="shared" si="79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0">SUM(F303:F314)</f>
        <v>663570</v>
      </c>
      <c r="G315" s="139">
        <f t="shared" si="80"/>
        <v>663570</v>
      </c>
      <c r="H315" s="131">
        <f t="shared" si="80"/>
        <v>0</v>
      </c>
      <c r="I315" s="132">
        <f t="shared" si="80"/>
        <v>0</v>
      </c>
      <c r="J315" s="35">
        <f t="shared" si="80"/>
        <v>663570</v>
      </c>
      <c r="K315" s="35">
        <f t="shared" si="80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M318</f>
        <v>4655067</v>
      </c>
      <c r="G318" s="138">
        <f>'FR-16(7)(v)-3 PROD Demand'!M318+'FR-16(7)(v)-7 TRANS Demand'!M318+'FR-16(7)(v)-11 DIST Demand'!M318</f>
        <v>4582283</v>
      </c>
      <c r="H318" s="129">
        <f>'FR-16(7)(v)-4 PROD Energy'!M318+'FR-16(7)(v)-8 TRANS Energy'!M318+'FR-16(7)(v)-12 DIST Energy'!M318</f>
        <v>68489</v>
      </c>
      <c r="I318" s="130">
        <f>'FR-16(7)(v)-5 PROD Cust'!M318+'FR-16(7)(v)-9 TRANS Cust'!M318+'FR-16(7)(v)-13 DIST Cust'!M318</f>
        <v>4295</v>
      </c>
      <c r="J318" s="34">
        <f>SUM(G318:I318)</f>
        <v>4655067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M319</f>
        <v>0</v>
      </c>
      <c r="G319" s="138">
        <f>'FR-16(7)(v)-3 PROD Demand'!M319+'FR-16(7)(v)-7 TRANS Demand'!M319+'FR-16(7)(v)-11 DIST Demand'!M319</f>
        <v>0</v>
      </c>
      <c r="H319" s="129">
        <f>'FR-16(7)(v)-4 PROD Energy'!M319+'FR-16(7)(v)-8 TRANS Energy'!M319+'FR-16(7)(v)-12 DIST Energy'!M319</f>
        <v>0</v>
      </c>
      <c r="I319" s="130">
        <f>'FR-16(7)(v)-5 PROD Cust'!M319+'FR-16(7)(v)-9 TRANS Cust'!M319+'FR-16(7)(v)-13 DIST Cust'!M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M320</f>
        <v>0</v>
      </c>
      <c r="G320" s="138">
        <f>'FR-16(7)(v)-3 PROD Demand'!M320+'FR-16(7)(v)-7 TRANS Demand'!M320+'FR-16(7)(v)-11 DIST Demand'!M320</f>
        <v>0</v>
      </c>
      <c r="H320" s="129">
        <f>'FR-16(7)(v)-4 PROD Energy'!M320+'FR-16(7)(v)-8 TRANS Energy'!M320+'FR-16(7)(v)-12 DIST Energy'!M320</f>
        <v>0</v>
      </c>
      <c r="I320" s="130">
        <f>'FR-16(7)(v)-5 PROD Cust'!M320+'FR-16(7)(v)-9 TRANS Cust'!M320+'FR-16(7)(v)-13 DIST Cust'!M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M321</f>
        <v>0</v>
      </c>
      <c r="G321" s="138">
        <f>'FR-16(7)(v)-3 PROD Demand'!M321+'FR-16(7)(v)-7 TRANS Demand'!M321+'FR-16(7)(v)-11 DIST Demand'!M321</f>
        <v>0</v>
      </c>
      <c r="H321" s="129">
        <f>'FR-16(7)(v)-4 PROD Energy'!M321+'FR-16(7)(v)-8 TRANS Energy'!M321+'FR-16(7)(v)-12 DIST Energy'!M321</f>
        <v>0</v>
      </c>
      <c r="I321" s="130">
        <f>'FR-16(7)(v)-5 PROD Cust'!M321+'FR-16(7)(v)-9 TRANS Cust'!M321+'FR-16(7)(v)-13 DIST Cust'!M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81">SUM(F317:F321)</f>
        <v>4655067</v>
      </c>
      <c r="G322" s="139">
        <f t="shared" si="81"/>
        <v>4582283</v>
      </c>
      <c r="H322" s="131">
        <f t="shared" si="81"/>
        <v>68489</v>
      </c>
      <c r="I322" s="132">
        <f t="shared" si="81"/>
        <v>4295</v>
      </c>
      <c r="J322" s="35">
        <f t="shared" si="81"/>
        <v>4655067</v>
      </c>
      <c r="K322" s="35">
        <f t="shared" si="81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82">F322+F315+F301</f>
        <v>23381889</v>
      </c>
      <c r="G324" s="140">
        <f t="shared" si="82"/>
        <v>23026677</v>
      </c>
      <c r="H324" s="133">
        <f t="shared" si="82"/>
        <v>334251</v>
      </c>
      <c r="I324" s="134">
        <f t="shared" si="82"/>
        <v>20961</v>
      </c>
      <c r="J324" s="34">
        <f t="shared" si="82"/>
        <v>23381889</v>
      </c>
      <c r="K324" s="34">
        <f t="shared" si="82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21</v>
      </c>
      <c r="K326" s="18"/>
    </row>
    <row r="327" spans="1:11">
      <c r="A327" s="30" t="str">
        <f>$A$2</f>
        <v>DT PRIMARY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DT PRIMARY</v>
      </c>
      <c r="G334" s="136" t="str">
        <f t="shared" ref="G334:I335" si="83">G9</f>
        <v>DEMAND</v>
      </c>
      <c r="H334" s="125" t="str">
        <f t="shared" si="83"/>
        <v>ENERGY</v>
      </c>
      <c r="I334" s="126" t="str">
        <f t="shared" si="83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83"/>
        <v>3</v>
      </c>
      <c r="H335" s="262">
        <f t="shared" si="83"/>
        <v>4</v>
      </c>
      <c r="I335" s="263">
        <f t="shared" si="83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M338</f>
        <v>0</v>
      </c>
      <c r="G338" s="138">
        <f>'FR-16(7)(v)-3 PROD Demand'!M338+'FR-16(7)(v)-7 TRANS Demand'!M338+'FR-16(7)(v)-11 DIST Demand'!M338</f>
        <v>0</v>
      </c>
      <c r="H338" s="129">
        <f>'FR-16(7)(v)-4 PROD Energy'!M338+'FR-16(7)(v)-8 TRANS Energy'!M338+'FR-16(7)(v)-12 DIST Energy'!M338</f>
        <v>0</v>
      </c>
      <c r="I338" s="130">
        <f>'FR-16(7)(v)-5 PROD Cust'!M338+'FR-16(7)(v)-9 TRANS Cust'!M338+'FR-16(7)(v)-13 DIST Cust'!M338</f>
        <v>0</v>
      </c>
      <c r="J338" s="34">
        <f t="shared" ref="J338:J360" si="84">SUM(G338:I338)</f>
        <v>0</v>
      </c>
      <c r="K338" s="34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M339</f>
        <v>0</v>
      </c>
      <c r="G339" s="138">
        <f>'FR-16(7)(v)-3 PROD Demand'!M339+'FR-16(7)(v)-7 TRANS Demand'!M339+'FR-16(7)(v)-11 DIST Demand'!M339</f>
        <v>0</v>
      </c>
      <c r="H339" s="129">
        <f>'FR-16(7)(v)-4 PROD Energy'!M339+'FR-16(7)(v)-8 TRANS Energy'!M339+'FR-16(7)(v)-12 DIST Energy'!M339</f>
        <v>0</v>
      </c>
      <c r="I339" s="130">
        <f>'FR-16(7)(v)-5 PROD Cust'!M339+'FR-16(7)(v)-9 TRANS Cust'!M339+'FR-16(7)(v)-13 DIST Cust'!M339</f>
        <v>0</v>
      </c>
      <c r="J339" s="34">
        <f t="shared" si="84"/>
        <v>0</v>
      </c>
      <c r="K339" s="34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M340</f>
        <v>0</v>
      </c>
      <c r="G340" s="138">
        <f>'FR-16(7)(v)-3 PROD Demand'!M340+'FR-16(7)(v)-7 TRANS Demand'!M340+'FR-16(7)(v)-11 DIST Demand'!M340</f>
        <v>0</v>
      </c>
      <c r="H340" s="129">
        <f>'FR-16(7)(v)-4 PROD Energy'!M340+'FR-16(7)(v)-8 TRANS Energy'!M340+'FR-16(7)(v)-12 DIST Energy'!M340</f>
        <v>0</v>
      </c>
      <c r="I340" s="130">
        <f>'FR-16(7)(v)-5 PROD Cust'!M340+'FR-16(7)(v)-9 TRANS Cust'!M340+'FR-16(7)(v)-13 DIST Cust'!M340</f>
        <v>0</v>
      </c>
      <c r="J340" s="34">
        <f t="shared" si="84"/>
        <v>0</v>
      </c>
      <c r="K340" s="34">
        <f t="shared" si="85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M341</f>
        <v>0</v>
      </c>
      <c r="G341" s="138">
        <f>'FR-16(7)(v)-3 PROD Demand'!M341+'FR-16(7)(v)-7 TRANS Demand'!M341+'FR-16(7)(v)-11 DIST Demand'!M341</f>
        <v>0</v>
      </c>
      <c r="H341" s="129">
        <f>'FR-16(7)(v)-4 PROD Energy'!M341+'FR-16(7)(v)-8 TRANS Energy'!M341+'FR-16(7)(v)-12 DIST Energy'!M341</f>
        <v>0</v>
      </c>
      <c r="I341" s="130">
        <f>'FR-16(7)(v)-5 PROD Cust'!M341+'FR-16(7)(v)-9 TRANS Cust'!M341+'FR-16(7)(v)-13 DIST Cust'!M341</f>
        <v>0</v>
      </c>
      <c r="J341" s="34">
        <f t="shared" si="84"/>
        <v>0</v>
      </c>
      <c r="K341" s="34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M342</f>
        <v>0</v>
      </c>
      <c r="G342" s="138">
        <f>'FR-16(7)(v)-3 PROD Demand'!M342+'FR-16(7)(v)-7 TRANS Demand'!M342+'FR-16(7)(v)-11 DIST Demand'!M342</f>
        <v>0</v>
      </c>
      <c r="H342" s="129">
        <f>'FR-16(7)(v)-4 PROD Energy'!M342+'FR-16(7)(v)-8 TRANS Energy'!M342+'FR-16(7)(v)-12 DIST Energy'!M342</f>
        <v>0</v>
      </c>
      <c r="I342" s="130">
        <f>'FR-16(7)(v)-5 PROD Cust'!M342+'FR-16(7)(v)-9 TRANS Cust'!M342+'FR-16(7)(v)-13 DIST Cust'!M342</f>
        <v>0</v>
      </c>
      <c r="J342" s="34">
        <f t="shared" si="84"/>
        <v>0</v>
      </c>
      <c r="K342" s="34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M343</f>
        <v>0</v>
      </c>
      <c r="G343" s="138">
        <f>'FR-16(7)(v)-3 PROD Demand'!M343+'FR-16(7)(v)-7 TRANS Demand'!M343+'FR-16(7)(v)-11 DIST Demand'!M343</f>
        <v>0</v>
      </c>
      <c r="H343" s="129">
        <f>'FR-16(7)(v)-4 PROD Energy'!M343+'FR-16(7)(v)-8 TRANS Energy'!M343+'FR-16(7)(v)-12 DIST Energy'!M343</f>
        <v>0</v>
      </c>
      <c r="I343" s="130">
        <f>'FR-16(7)(v)-5 PROD Cust'!M343+'FR-16(7)(v)-9 TRANS Cust'!M343+'FR-16(7)(v)-13 DIST Cust'!M343</f>
        <v>0</v>
      </c>
      <c r="J343" s="34">
        <f t="shared" si="84"/>
        <v>0</v>
      </c>
      <c r="K343" s="34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M344</f>
        <v>0</v>
      </c>
      <c r="G344" s="138">
        <f>'FR-16(7)(v)-3 PROD Demand'!M344+'FR-16(7)(v)-7 TRANS Demand'!M344+'FR-16(7)(v)-11 DIST Demand'!M344</f>
        <v>0</v>
      </c>
      <c r="H344" s="129">
        <f>'FR-16(7)(v)-4 PROD Energy'!M344+'FR-16(7)(v)-8 TRANS Energy'!M344+'FR-16(7)(v)-12 DIST Energy'!M344</f>
        <v>0</v>
      </c>
      <c r="I344" s="130">
        <f>'FR-16(7)(v)-5 PROD Cust'!M344+'FR-16(7)(v)-9 TRANS Cust'!M344+'FR-16(7)(v)-13 DIST Cust'!M344</f>
        <v>0</v>
      </c>
      <c r="J344" s="34">
        <f t="shared" si="84"/>
        <v>0</v>
      </c>
      <c r="K344" s="34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M345</f>
        <v>0</v>
      </c>
      <c r="G345" s="138">
        <f>'FR-16(7)(v)-3 PROD Demand'!M345+'FR-16(7)(v)-7 TRANS Demand'!M345+'FR-16(7)(v)-11 DIST Demand'!M345</f>
        <v>0</v>
      </c>
      <c r="H345" s="129">
        <f>'FR-16(7)(v)-4 PROD Energy'!M345+'FR-16(7)(v)-8 TRANS Energy'!M345+'FR-16(7)(v)-12 DIST Energy'!M345</f>
        <v>0</v>
      </c>
      <c r="I345" s="130">
        <f>'FR-16(7)(v)-5 PROD Cust'!M345+'FR-16(7)(v)-9 TRANS Cust'!M345+'FR-16(7)(v)-13 DIST Cust'!M345</f>
        <v>0</v>
      </c>
      <c r="J345" s="34">
        <f t="shared" si="84"/>
        <v>0</v>
      </c>
      <c r="K345" s="34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M346</f>
        <v>0</v>
      </c>
      <c r="G346" s="138">
        <f>'FR-16(7)(v)-3 PROD Demand'!M346+'FR-16(7)(v)-7 TRANS Demand'!M346+'FR-16(7)(v)-11 DIST Demand'!M346</f>
        <v>0</v>
      </c>
      <c r="H346" s="129">
        <f>'FR-16(7)(v)-4 PROD Energy'!M346+'FR-16(7)(v)-8 TRANS Energy'!M346+'FR-16(7)(v)-12 DIST Energy'!M346</f>
        <v>0</v>
      </c>
      <c r="I346" s="130">
        <f>'FR-16(7)(v)-5 PROD Cust'!M346+'FR-16(7)(v)-9 TRANS Cust'!M346+'FR-16(7)(v)-13 DIST Cust'!M346</f>
        <v>0</v>
      </c>
      <c r="J346" s="34">
        <f t="shared" si="84"/>
        <v>0</v>
      </c>
      <c r="K346" s="34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M347</f>
        <v>0</v>
      </c>
      <c r="G347" s="138">
        <f>'FR-16(7)(v)-3 PROD Demand'!M347+'FR-16(7)(v)-7 TRANS Demand'!M347+'FR-16(7)(v)-11 DIST Demand'!M347</f>
        <v>0</v>
      </c>
      <c r="H347" s="129">
        <f>'FR-16(7)(v)-4 PROD Energy'!M347+'FR-16(7)(v)-8 TRANS Energy'!M347+'FR-16(7)(v)-12 DIST Energy'!M347</f>
        <v>0</v>
      </c>
      <c r="I347" s="130">
        <f>'FR-16(7)(v)-5 PROD Cust'!M347+'FR-16(7)(v)-9 TRANS Cust'!M347+'FR-16(7)(v)-13 DIST Cust'!M347</f>
        <v>0</v>
      </c>
      <c r="J347" s="34">
        <f t="shared" si="84"/>
        <v>0</v>
      </c>
      <c r="K347" s="34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M348</f>
        <v>0</v>
      </c>
      <c r="G348" s="138">
        <f>'FR-16(7)(v)-3 PROD Demand'!M348+'FR-16(7)(v)-7 TRANS Demand'!M348+'FR-16(7)(v)-11 DIST Demand'!M348</f>
        <v>0</v>
      </c>
      <c r="H348" s="129">
        <f>'FR-16(7)(v)-4 PROD Energy'!M348+'FR-16(7)(v)-8 TRANS Energy'!M348+'FR-16(7)(v)-12 DIST Energy'!M348</f>
        <v>0</v>
      </c>
      <c r="I348" s="130">
        <f>'FR-16(7)(v)-5 PROD Cust'!M348+'FR-16(7)(v)-9 TRANS Cust'!M348+'FR-16(7)(v)-13 DIST Cust'!M348</f>
        <v>0</v>
      </c>
      <c r="J348" s="34">
        <f t="shared" si="84"/>
        <v>0</v>
      </c>
      <c r="K348" s="34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M349</f>
        <v>0</v>
      </c>
      <c r="G349" s="138">
        <f>'FR-16(7)(v)-3 PROD Demand'!M349+'FR-16(7)(v)-7 TRANS Demand'!M349+'FR-16(7)(v)-11 DIST Demand'!M349</f>
        <v>0</v>
      </c>
      <c r="H349" s="129">
        <f>'FR-16(7)(v)-4 PROD Energy'!M349+'FR-16(7)(v)-8 TRANS Energy'!M349+'FR-16(7)(v)-12 DIST Energy'!M349</f>
        <v>0</v>
      </c>
      <c r="I349" s="130">
        <f>'FR-16(7)(v)-5 PROD Cust'!M349+'FR-16(7)(v)-9 TRANS Cust'!M349+'FR-16(7)(v)-13 DIST Cust'!M349</f>
        <v>0</v>
      </c>
      <c r="J349" s="34">
        <f t="shared" si="84"/>
        <v>0</v>
      </c>
      <c r="K349" s="34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M350</f>
        <v>0</v>
      </c>
      <c r="G350" s="138">
        <f>'FR-16(7)(v)-3 PROD Demand'!M350+'FR-16(7)(v)-7 TRANS Demand'!M350+'FR-16(7)(v)-11 DIST Demand'!M350</f>
        <v>0</v>
      </c>
      <c r="H350" s="129">
        <f>'FR-16(7)(v)-4 PROD Energy'!M350+'FR-16(7)(v)-8 TRANS Energy'!M350+'FR-16(7)(v)-12 DIST Energy'!M350</f>
        <v>0</v>
      </c>
      <c r="I350" s="130">
        <f>'FR-16(7)(v)-5 PROD Cust'!M350+'FR-16(7)(v)-9 TRANS Cust'!M350+'FR-16(7)(v)-13 DIST Cust'!M350</f>
        <v>0</v>
      </c>
      <c r="J350" s="34">
        <f t="shared" si="84"/>
        <v>0</v>
      </c>
      <c r="K350" s="34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M351</f>
        <v>0</v>
      </c>
      <c r="G351" s="138">
        <f>'FR-16(7)(v)-3 PROD Demand'!M351+'FR-16(7)(v)-7 TRANS Demand'!M351+'FR-16(7)(v)-11 DIST Demand'!M351</f>
        <v>0</v>
      </c>
      <c r="H351" s="129">
        <f>'FR-16(7)(v)-4 PROD Energy'!M351+'FR-16(7)(v)-8 TRANS Energy'!M351+'FR-16(7)(v)-12 DIST Energy'!M351</f>
        <v>0</v>
      </c>
      <c r="I351" s="130">
        <f>'FR-16(7)(v)-5 PROD Cust'!M351+'FR-16(7)(v)-9 TRANS Cust'!M351+'FR-16(7)(v)-13 DIST Cust'!M351</f>
        <v>0</v>
      </c>
      <c r="J351" s="34">
        <f t="shared" si="84"/>
        <v>0</v>
      </c>
      <c r="K351" s="34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M352</f>
        <v>-537</v>
      </c>
      <c r="G352" s="138">
        <f>'FR-16(7)(v)-3 PROD Demand'!M352+'FR-16(7)(v)-7 TRANS Demand'!M352+'FR-16(7)(v)-11 DIST Demand'!M352</f>
        <v>-176</v>
      </c>
      <c r="H352" s="129">
        <f>'FR-16(7)(v)-4 PROD Energy'!M352+'FR-16(7)(v)-8 TRANS Energy'!M352+'FR-16(7)(v)-12 DIST Energy'!M352</f>
        <v>-357</v>
      </c>
      <c r="I352" s="130">
        <f>'FR-16(7)(v)-5 PROD Cust'!M352+'FR-16(7)(v)-9 TRANS Cust'!M352+'FR-16(7)(v)-13 DIST Cust'!M352</f>
        <v>-4</v>
      </c>
      <c r="J352" s="34">
        <f t="shared" si="84"/>
        <v>-537</v>
      </c>
      <c r="K352" s="34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M353</f>
        <v>0</v>
      </c>
      <c r="G353" s="138">
        <f>'FR-16(7)(v)-3 PROD Demand'!M353+'FR-16(7)(v)-7 TRANS Demand'!M353+'FR-16(7)(v)-11 DIST Demand'!M353</f>
        <v>0</v>
      </c>
      <c r="H353" s="129">
        <f>'FR-16(7)(v)-4 PROD Energy'!M353+'FR-16(7)(v)-8 TRANS Energy'!M353+'FR-16(7)(v)-12 DIST Energy'!M353</f>
        <v>0</v>
      </c>
      <c r="I353" s="130">
        <f>'FR-16(7)(v)-5 PROD Cust'!M353+'FR-16(7)(v)-9 TRANS Cust'!M353+'FR-16(7)(v)-13 DIST Cust'!M353</f>
        <v>0</v>
      </c>
      <c r="J353" s="34">
        <f t="shared" si="84"/>
        <v>0</v>
      </c>
      <c r="K353" s="34">
        <f t="shared" si="85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M354</f>
        <v>0</v>
      </c>
      <c r="G354" s="138">
        <f>'FR-16(7)(v)-3 PROD Demand'!M354+'FR-16(7)(v)-7 TRANS Demand'!M354+'FR-16(7)(v)-11 DIST Demand'!M354</f>
        <v>0</v>
      </c>
      <c r="H354" s="129">
        <f>'FR-16(7)(v)-4 PROD Energy'!M354+'FR-16(7)(v)-8 TRANS Energy'!M354+'FR-16(7)(v)-12 DIST Energy'!M354</f>
        <v>0</v>
      </c>
      <c r="I354" s="130">
        <f>'FR-16(7)(v)-5 PROD Cust'!M354+'FR-16(7)(v)-9 TRANS Cust'!M354+'FR-16(7)(v)-13 DIST Cust'!M354</f>
        <v>0</v>
      </c>
      <c r="J354" s="34">
        <f t="shared" si="84"/>
        <v>0</v>
      </c>
      <c r="K354" s="34">
        <f t="shared" si="85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M355</f>
        <v>0</v>
      </c>
      <c r="G355" s="138">
        <f>'FR-16(7)(v)-3 PROD Demand'!M355+'FR-16(7)(v)-7 TRANS Demand'!M355+'FR-16(7)(v)-11 DIST Demand'!M355</f>
        <v>0</v>
      </c>
      <c r="H355" s="129">
        <f>'FR-16(7)(v)-4 PROD Energy'!M355+'FR-16(7)(v)-8 TRANS Energy'!M355+'FR-16(7)(v)-12 DIST Energy'!M355</f>
        <v>0</v>
      </c>
      <c r="I355" s="130">
        <f>'FR-16(7)(v)-5 PROD Cust'!M355+'FR-16(7)(v)-9 TRANS Cust'!M355+'FR-16(7)(v)-13 DIST Cust'!M355</f>
        <v>0</v>
      </c>
      <c r="J355" s="34">
        <f t="shared" si="84"/>
        <v>0</v>
      </c>
      <c r="K355" s="34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M356</f>
        <v>0</v>
      </c>
      <c r="G356" s="138">
        <f>'FR-16(7)(v)-3 PROD Demand'!M356+'FR-16(7)(v)-7 TRANS Demand'!M356+'FR-16(7)(v)-11 DIST Demand'!M356</f>
        <v>0</v>
      </c>
      <c r="H356" s="129">
        <f>'FR-16(7)(v)-4 PROD Energy'!M356+'FR-16(7)(v)-8 TRANS Energy'!M356+'FR-16(7)(v)-12 DIST Energy'!M356</f>
        <v>0</v>
      </c>
      <c r="I356" s="130">
        <f>'FR-16(7)(v)-5 PROD Cust'!M356+'FR-16(7)(v)-9 TRANS Cust'!M356+'FR-16(7)(v)-13 DIST Cust'!M356</f>
        <v>0</v>
      </c>
      <c r="J356" s="34">
        <f t="shared" si="84"/>
        <v>0</v>
      </c>
      <c r="K356" s="34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M357</f>
        <v>0</v>
      </c>
      <c r="G357" s="138">
        <f>'FR-16(7)(v)-3 PROD Demand'!M357+'FR-16(7)(v)-7 TRANS Demand'!M357+'FR-16(7)(v)-11 DIST Demand'!M357</f>
        <v>0</v>
      </c>
      <c r="H357" s="129">
        <f>'FR-16(7)(v)-4 PROD Energy'!M357+'FR-16(7)(v)-8 TRANS Energy'!M357+'FR-16(7)(v)-12 DIST Energy'!M357</f>
        <v>0</v>
      </c>
      <c r="I357" s="130">
        <f>'FR-16(7)(v)-5 PROD Cust'!M357+'FR-16(7)(v)-9 TRANS Cust'!M357+'FR-16(7)(v)-13 DIST Cust'!M357</f>
        <v>0</v>
      </c>
      <c r="J357" s="34">
        <f t="shared" si="84"/>
        <v>0</v>
      </c>
      <c r="K357" s="34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M358</f>
        <v>0</v>
      </c>
      <c r="G358" s="138">
        <f>'FR-16(7)(v)-3 PROD Demand'!M358+'FR-16(7)(v)-7 TRANS Demand'!M358+'FR-16(7)(v)-11 DIST Demand'!M358</f>
        <v>0</v>
      </c>
      <c r="H358" s="129">
        <f>'FR-16(7)(v)-4 PROD Energy'!M358+'FR-16(7)(v)-8 TRANS Energy'!M358+'FR-16(7)(v)-12 DIST Energy'!M358</f>
        <v>0</v>
      </c>
      <c r="I358" s="130">
        <f>'FR-16(7)(v)-5 PROD Cust'!M358+'FR-16(7)(v)-9 TRANS Cust'!M358+'FR-16(7)(v)-13 DIST Cust'!M358</f>
        <v>0</v>
      </c>
      <c r="J358" s="34">
        <f t="shared" si="84"/>
        <v>0</v>
      </c>
      <c r="K358" s="34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M359</f>
        <v>0</v>
      </c>
      <c r="G359" s="138">
        <f>'FR-16(7)(v)-3 PROD Demand'!M359+'FR-16(7)(v)-7 TRANS Demand'!M359+'FR-16(7)(v)-11 DIST Demand'!M359</f>
        <v>0</v>
      </c>
      <c r="H359" s="129">
        <f>'FR-16(7)(v)-4 PROD Energy'!M359+'FR-16(7)(v)-8 TRANS Energy'!M359+'FR-16(7)(v)-12 DIST Energy'!M359</f>
        <v>0</v>
      </c>
      <c r="I359" s="130">
        <f>'FR-16(7)(v)-5 PROD Cust'!M359+'FR-16(7)(v)-9 TRANS Cust'!M359+'FR-16(7)(v)-13 DIST Cust'!M359</f>
        <v>0</v>
      </c>
      <c r="J359" s="34">
        <f t="shared" si="84"/>
        <v>0</v>
      </c>
      <c r="K359" s="34">
        <f t="shared" si="85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M360</f>
        <v>0</v>
      </c>
      <c r="G360" s="138">
        <f>'FR-16(7)(v)-3 PROD Demand'!M360+'FR-16(7)(v)-7 TRANS Demand'!M360+'FR-16(7)(v)-11 DIST Demand'!M360</f>
        <v>0</v>
      </c>
      <c r="H360" s="129">
        <f>'FR-16(7)(v)-4 PROD Energy'!M360+'FR-16(7)(v)-8 TRANS Energy'!M360+'FR-16(7)(v)-12 DIST Energy'!M360</f>
        <v>0</v>
      </c>
      <c r="I360" s="130">
        <f>'FR-16(7)(v)-5 PROD Cust'!M360+'FR-16(7)(v)-9 TRANS Cust'!M360+'FR-16(7)(v)-13 DIST Cust'!M360</f>
        <v>0</v>
      </c>
      <c r="J360" s="34">
        <f t="shared" si="84"/>
        <v>0</v>
      </c>
      <c r="K360" s="34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86">SUM(F337:F360)</f>
        <v>-537</v>
      </c>
      <c r="G361" s="139">
        <f t="shared" si="86"/>
        <v>-176</v>
      </c>
      <c r="H361" s="131">
        <f t="shared" si="86"/>
        <v>-357</v>
      </c>
      <c r="I361" s="132">
        <f t="shared" si="86"/>
        <v>-4</v>
      </c>
      <c r="J361" s="35">
        <f t="shared" si="86"/>
        <v>-537</v>
      </c>
      <c r="K361" s="35">
        <f t="shared" si="86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M364</f>
        <v>0</v>
      </c>
      <c r="G364" s="138">
        <f>'FR-16(7)(v)-3 PROD Demand'!M364+'FR-16(7)(v)-7 TRANS Demand'!M364+'FR-16(7)(v)-11 DIST Demand'!M364</f>
        <v>0</v>
      </c>
      <c r="H364" s="129">
        <f>'FR-16(7)(v)-4 PROD Energy'!M364+'FR-16(7)(v)-8 TRANS Energy'!M364+'FR-16(7)(v)-12 DIST Energy'!M364</f>
        <v>0</v>
      </c>
      <c r="I364" s="130">
        <f>'FR-16(7)(v)-5 PROD Cust'!M364+'FR-16(7)(v)-9 TRANS Cust'!M364+'FR-16(7)(v)-13 DIST Cust'!M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M365</f>
        <v>0</v>
      </c>
      <c r="G365" s="138">
        <f>'FR-16(7)(v)-3 PROD Demand'!M365+'FR-16(7)(v)-7 TRANS Demand'!M365+'FR-16(7)(v)-11 DIST Demand'!M365</f>
        <v>0</v>
      </c>
      <c r="H365" s="129">
        <f>'FR-16(7)(v)-4 PROD Energy'!M365+'FR-16(7)(v)-8 TRANS Energy'!M365+'FR-16(7)(v)-12 DIST Energy'!M365</f>
        <v>0</v>
      </c>
      <c r="I365" s="130">
        <f>'FR-16(7)(v)-5 PROD Cust'!M365+'FR-16(7)(v)-9 TRANS Cust'!M365+'FR-16(7)(v)-13 DIST Cust'!M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M366</f>
        <v>0</v>
      </c>
      <c r="G366" s="138">
        <f>'FR-16(7)(v)-3 PROD Demand'!M366+'FR-16(7)(v)-7 TRANS Demand'!M366+'FR-16(7)(v)-11 DIST Demand'!M366</f>
        <v>0</v>
      </c>
      <c r="H366" s="129">
        <f>'FR-16(7)(v)-4 PROD Energy'!M366+'FR-16(7)(v)-8 TRANS Energy'!M366+'FR-16(7)(v)-12 DIST Energy'!M366</f>
        <v>0</v>
      </c>
      <c r="I366" s="130">
        <f>'FR-16(7)(v)-5 PROD Cust'!M366+'FR-16(7)(v)-9 TRANS Cust'!M366+'FR-16(7)(v)-13 DIST Cust'!M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M370</f>
        <v>0</v>
      </c>
      <c r="G370" s="138">
        <f>'FR-16(7)(v)-3 PROD Demand'!M370+'FR-16(7)(v)-7 TRANS Demand'!M370+'FR-16(7)(v)-11 DIST Demand'!M370</f>
        <v>0</v>
      </c>
      <c r="H370" s="129">
        <f>'FR-16(7)(v)-4 PROD Energy'!M370+'FR-16(7)(v)-8 TRANS Energy'!M370+'FR-16(7)(v)-12 DIST Energy'!M370</f>
        <v>0</v>
      </c>
      <c r="I370" s="130">
        <f>'FR-16(7)(v)-5 PROD Cust'!M370+'FR-16(7)(v)-9 TRANS Cust'!M370+'FR-16(7)(v)-13 DIST Cust'!M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M371</f>
        <v>0</v>
      </c>
      <c r="G371" s="138">
        <f>'FR-16(7)(v)-3 PROD Demand'!M371+'FR-16(7)(v)-7 TRANS Demand'!M371+'FR-16(7)(v)-11 DIST Demand'!M371</f>
        <v>0</v>
      </c>
      <c r="H371" s="129">
        <f>'FR-16(7)(v)-4 PROD Energy'!M371+'FR-16(7)(v)-8 TRANS Energy'!M371+'FR-16(7)(v)-12 DIST Energy'!M371</f>
        <v>0</v>
      </c>
      <c r="I371" s="130">
        <f>'FR-16(7)(v)-5 PROD Cust'!M371+'FR-16(7)(v)-9 TRANS Cust'!M371+'FR-16(7)(v)-13 DIST Cust'!M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M372</f>
        <v>0</v>
      </c>
      <c r="G372" s="138">
        <f>'FR-16(7)(v)-3 PROD Demand'!M372+'FR-16(7)(v)-7 TRANS Demand'!M372+'FR-16(7)(v)-11 DIST Demand'!M372</f>
        <v>0</v>
      </c>
      <c r="H372" s="129">
        <f>'FR-16(7)(v)-4 PROD Energy'!M372+'FR-16(7)(v)-8 TRANS Energy'!M372+'FR-16(7)(v)-12 DIST Energy'!M372</f>
        <v>0</v>
      </c>
      <c r="I372" s="130">
        <f>'FR-16(7)(v)-5 PROD Cust'!M372+'FR-16(7)(v)-9 TRANS Cust'!M372+'FR-16(7)(v)-13 DIST Cust'!M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M373</f>
        <v>0</v>
      </c>
      <c r="G373" s="138">
        <f>'FR-16(7)(v)-3 PROD Demand'!M373+'FR-16(7)(v)-7 TRANS Demand'!M373+'FR-16(7)(v)-11 DIST Demand'!M373</f>
        <v>0</v>
      </c>
      <c r="H373" s="129">
        <f>'FR-16(7)(v)-4 PROD Energy'!M373+'FR-16(7)(v)-8 TRANS Energy'!M373+'FR-16(7)(v)-12 DIST Energy'!M373</f>
        <v>0</v>
      </c>
      <c r="I373" s="130">
        <f>'FR-16(7)(v)-5 PROD Cust'!M373+'FR-16(7)(v)-9 TRANS Cust'!M373+'FR-16(7)(v)-13 DIST Cust'!M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M374</f>
        <v>0</v>
      </c>
      <c r="G374" s="138">
        <f>'FR-16(7)(v)-3 PROD Demand'!M374+'FR-16(7)(v)-7 TRANS Demand'!M374+'FR-16(7)(v)-11 DIST Demand'!M374</f>
        <v>0</v>
      </c>
      <c r="H374" s="129">
        <f>'FR-16(7)(v)-4 PROD Energy'!M374+'FR-16(7)(v)-8 TRANS Energy'!M374+'FR-16(7)(v)-12 DIST Energy'!M374</f>
        <v>0</v>
      </c>
      <c r="I374" s="130">
        <f>'FR-16(7)(v)-5 PROD Cust'!M374+'FR-16(7)(v)-9 TRANS Cust'!M374+'FR-16(7)(v)-13 DIST Cust'!M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87">SUM(F370:F374)</f>
        <v>0</v>
      </c>
      <c r="G375" s="139">
        <f t="shared" si="87"/>
        <v>0</v>
      </c>
      <c r="H375" s="131">
        <f t="shared" si="87"/>
        <v>0</v>
      </c>
      <c r="I375" s="132">
        <f t="shared" si="87"/>
        <v>0</v>
      </c>
      <c r="J375" s="35">
        <f t="shared" si="87"/>
        <v>0</v>
      </c>
      <c r="K375" s="35">
        <f t="shared" si="87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88">F361+F367+F375</f>
        <v>-537</v>
      </c>
      <c r="G377" s="140">
        <f t="shared" si="88"/>
        <v>-176</v>
      </c>
      <c r="H377" s="133">
        <f t="shared" si="88"/>
        <v>-357</v>
      </c>
      <c r="I377" s="134">
        <f t="shared" si="88"/>
        <v>-4</v>
      </c>
      <c r="J377" s="34">
        <f t="shared" si="88"/>
        <v>-537</v>
      </c>
      <c r="K377" s="34">
        <f t="shared" si="88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21</v>
      </c>
      <c r="K379" s="18"/>
    </row>
    <row r="380" spans="1:11">
      <c r="A380" s="30" t="str">
        <f>$A$2</f>
        <v>DT PRIMARY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DT PRIMARY</v>
      </c>
      <c r="G387" s="136" t="str">
        <f t="shared" ref="G387:I388" si="89">G9</f>
        <v>DEMAND</v>
      </c>
      <c r="H387" s="125" t="str">
        <f t="shared" si="89"/>
        <v>ENERGY</v>
      </c>
      <c r="I387" s="126" t="str">
        <f t="shared" si="89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89"/>
        <v>3</v>
      </c>
      <c r="H388" s="262">
        <f t="shared" si="89"/>
        <v>4</v>
      </c>
      <c r="I388" s="263">
        <f t="shared" si="89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0">F277-F324+F377</f>
        <v>97531117</v>
      </c>
      <c r="G390" s="138">
        <f t="shared" si="90"/>
        <v>95993741</v>
      </c>
      <c r="H390" s="129">
        <f t="shared" si="90"/>
        <v>1446204</v>
      </c>
      <c r="I390" s="130">
        <f t="shared" si="90"/>
        <v>91172</v>
      </c>
      <c r="J390" s="34">
        <f t="shared" si="90"/>
        <v>97531117</v>
      </c>
      <c r="K390" s="34">
        <f t="shared" si="90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M395</f>
        <v>861459</v>
      </c>
      <c r="G395" s="138">
        <f>'FR-16(7)(v)-3 PROD Demand'!M395+'FR-16(7)(v)-7 TRANS Demand'!M395+'FR-16(7)(v)-11 DIST Demand'!M395</f>
        <v>564124</v>
      </c>
      <c r="H395" s="129">
        <f>'FR-16(7)(v)-4 PROD Energy'!M395+'FR-16(7)(v)-8 TRANS Energy'!M395+'FR-16(7)(v)-12 DIST Energy'!M395</f>
        <v>287479</v>
      </c>
      <c r="I395" s="130">
        <f>'FR-16(7)(v)-5 PROD Cust'!M395+'FR-16(7)(v)-9 TRANS Cust'!M395+'FR-16(7)(v)-13 DIST Cust'!M395</f>
        <v>9856</v>
      </c>
      <c r="J395" s="34">
        <f>SUM(G395:I395)</f>
        <v>861459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M396</f>
        <v>3271383</v>
      </c>
      <c r="G396" s="138">
        <f>'FR-16(7)(v)-3 PROD Demand'!M396+'FR-16(7)(v)-7 TRANS Demand'!M396+'FR-16(7)(v)-11 DIST Demand'!M396</f>
        <v>0</v>
      </c>
      <c r="H396" s="129">
        <f>'FR-16(7)(v)-4 PROD Energy'!M396+'FR-16(7)(v)-8 TRANS Energy'!M396+'FR-16(7)(v)-12 DIST Energy'!M396</f>
        <v>3271383</v>
      </c>
      <c r="I396" s="130">
        <f>'FR-16(7)(v)-5 PROD Cust'!M396+'FR-16(7)(v)-9 TRANS Cust'!M396+'FR-16(7)(v)-13 DIST Cust'!M396</f>
        <v>0</v>
      </c>
      <c r="J396" s="34">
        <f>SUM(G396:I396)</f>
        <v>3271383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M397</f>
        <v>0</v>
      </c>
      <c r="G397" s="138">
        <f>'FR-16(7)(v)-3 PROD Demand'!M397+'FR-16(7)(v)-7 TRANS Demand'!M397+'FR-16(7)(v)-11 DIST Demand'!M397</f>
        <v>0</v>
      </c>
      <c r="H397" s="129">
        <f>'FR-16(7)(v)-4 PROD Energy'!M397+'FR-16(7)(v)-8 TRANS Energy'!M397+'FR-16(7)(v)-12 DIST Energy'!M397</f>
        <v>0</v>
      </c>
      <c r="I397" s="130">
        <f>'FR-16(7)(v)-5 PROD Cust'!M397+'FR-16(7)(v)-9 TRANS Cust'!M397+'FR-16(7)(v)-13 DIST Cust'!M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91">SUM(F394:F397)</f>
        <v>4132842</v>
      </c>
      <c r="G398" s="139">
        <f t="shared" si="91"/>
        <v>564124</v>
      </c>
      <c r="H398" s="131">
        <f t="shared" si="91"/>
        <v>3558862</v>
      </c>
      <c r="I398" s="132">
        <f t="shared" si="91"/>
        <v>9856</v>
      </c>
      <c r="J398" s="35">
        <f t="shared" si="91"/>
        <v>4132842</v>
      </c>
      <c r="K398" s="35">
        <f t="shared" si="91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92">F398</f>
        <v>4132842</v>
      </c>
      <c r="G399" s="138">
        <f t="shared" si="92"/>
        <v>564124</v>
      </c>
      <c r="H399" s="129">
        <f t="shared" si="92"/>
        <v>3558862</v>
      </c>
      <c r="I399" s="130">
        <f t="shared" si="92"/>
        <v>9856</v>
      </c>
      <c r="J399" s="34">
        <f t="shared" si="92"/>
        <v>4132842</v>
      </c>
      <c r="K399" s="34">
        <f t="shared" si="92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M402</f>
        <v>46755</v>
      </c>
      <c r="G402" s="138">
        <f>'FR-16(7)(v)-3 PROD Demand'!M402+'FR-16(7)(v)-7 TRANS Demand'!M402+'FR-16(7)(v)-11 DIST Demand'!M402</f>
        <v>46024</v>
      </c>
      <c r="H402" s="129">
        <f>'FR-16(7)(v)-4 PROD Energy'!M402+'FR-16(7)(v)-8 TRANS Energy'!M402+'FR-16(7)(v)-12 DIST Energy'!M402</f>
        <v>688</v>
      </c>
      <c r="I402" s="130">
        <f>'FR-16(7)(v)-5 PROD Cust'!M402+'FR-16(7)(v)-9 TRANS Cust'!M402+'FR-16(7)(v)-13 DIST Cust'!M402</f>
        <v>43</v>
      </c>
      <c r="J402" s="34">
        <f>SUM(G402:I402)</f>
        <v>46755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M403</f>
        <v>0</v>
      </c>
      <c r="G403" s="138">
        <f>'FR-16(7)(v)-3 PROD Demand'!M403+'FR-16(7)(v)-7 TRANS Demand'!M403+'FR-16(7)(v)-11 DIST Demand'!M403</f>
        <v>0</v>
      </c>
      <c r="H403" s="129">
        <f>'FR-16(7)(v)-4 PROD Energy'!M403+'FR-16(7)(v)-8 TRANS Energy'!M403+'FR-16(7)(v)-12 DIST Energy'!M403</f>
        <v>0</v>
      </c>
      <c r="I403" s="130">
        <f>'FR-16(7)(v)-5 PROD Cust'!M403+'FR-16(7)(v)-9 TRANS Cust'!M403+'FR-16(7)(v)-13 DIST Cust'!M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M404</f>
        <v>-2245</v>
      </c>
      <c r="G404" s="138">
        <f>'FR-16(7)(v)-3 PROD Demand'!M404+'FR-16(7)(v)-7 TRANS Demand'!M404+'FR-16(7)(v)-11 DIST Demand'!M404</f>
        <v>0</v>
      </c>
      <c r="H404" s="129">
        <f>'FR-16(7)(v)-4 PROD Energy'!M404+'FR-16(7)(v)-8 TRANS Energy'!M404+'FR-16(7)(v)-12 DIST Energy'!M404</f>
        <v>-2245</v>
      </c>
      <c r="I404" s="130">
        <f>'FR-16(7)(v)-5 PROD Cust'!M404+'FR-16(7)(v)-9 TRANS Cust'!M404+'FR-16(7)(v)-13 DIST Cust'!M404</f>
        <v>0</v>
      </c>
      <c r="J404" s="34">
        <f>SUM(G404:I404)</f>
        <v>-2245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93">SUM(F401:F404)</f>
        <v>44510</v>
      </c>
      <c r="G405" s="163">
        <f t="shared" si="93"/>
        <v>46024</v>
      </c>
      <c r="H405" s="164">
        <f t="shared" si="93"/>
        <v>-1557</v>
      </c>
      <c r="I405" s="165">
        <f t="shared" si="93"/>
        <v>43</v>
      </c>
      <c r="J405" s="162">
        <f t="shared" si="93"/>
        <v>44510</v>
      </c>
      <c r="K405" s="162">
        <f t="shared" si="93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1247">
        <f>'FR-16(7)(v)-14 TOTAL CLASS'!M407</f>
        <v>48781</v>
      </c>
      <c r="G407" s="138">
        <f>'FR-16(7)(v)-3 PROD Demand'!M407+'FR-16(7)(v)-7 TRANS Demand'!M407+'FR-16(7)(v)-11 DIST Demand'!M407</f>
        <v>48781</v>
      </c>
      <c r="H407" s="129">
        <f>'FR-16(7)(v)-4 PROD Energy'!M407+'FR-16(7)(v)-8 TRANS Energy'!M407+'FR-16(7)(v)-12 DIST Energy'!M407</f>
        <v>0</v>
      </c>
      <c r="I407" s="130">
        <f>'FR-16(7)(v)-5 PROD Cust'!M407+'FR-16(7)(v)-9 TRANS Cust'!M407+'FR-16(7)(v)-13 DIST Cust'!M407</f>
        <v>0</v>
      </c>
      <c r="J407" s="34">
        <f>SUM(G407:I407)</f>
        <v>48781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94">F407</f>
        <v>48781</v>
      </c>
      <c r="G408" s="138">
        <f t="shared" si="94"/>
        <v>48781</v>
      </c>
      <c r="H408" s="129">
        <f t="shared" si="94"/>
        <v>0</v>
      </c>
      <c r="I408" s="130">
        <f t="shared" si="94"/>
        <v>0</v>
      </c>
      <c r="J408" s="34">
        <f t="shared" si="94"/>
        <v>48781</v>
      </c>
      <c r="K408" s="34">
        <f t="shared" si="94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M411</f>
        <v>0</v>
      </c>
      <c r="G411" s="138">
        <f>'FR-16(7)(v)-3 PROD Demand'!M411+'FR-16(7)(v)-7 TRANS Demand'!M411+'FR-16(7)(v)-11 DIST Demand'!M411</f>
        <v>0</v>
      </c>
      <c r="H411" s="129">
        <f>'FR-16(7)(v)-4 PROD Energy'!M411+'FR-16(7)(v)-8 TRANS Energy'!M411+'FR-16(7)(v)-12 DIST Energy'!M411</f>
        <v>0</v>
      </c>
      <c r="I411" s="130">
        <f>'FR-16(7)(v)-5 PROD Cust'!M411+'FR-16(7)(v)-9 TRANS Cust'!M411+'FR-16(7)(v)-13 DIST Cust'!M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M412</f>
        <v>0</v>
      </c>
      <c r="G412" s="138">
        <f>'FR-16(7)(v)-3 PROD Demand'!M412+'FR-16(7)(v)-7 TRANS Demand'!M412+'FR-16(7)(v)-11 DIST Demand'!M412</f>
        <v>0</v>
      </c>
      <c r="H412" s="129">
        <f>'FR-16(7)(v)-4 PROD Energy'!M412+'FR-16(7)(v)-8 TRANS Energy'!M412+'FR-16(7)(v)-12 DIST Energy'!M412</f>
        <v>0</v>
      </c>
      <c r="I412" s="130">
        <f>'FR-16(7)(v)-5 PROD Cust'!M412+'FR-16(7)(v)-9 TRANS Cust'!M412+'FR-16(7)(v)-13 DIST Cust'!M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M413</f>
        <v>0</v>
      </c>
      <c r="G413" s="138">
        <f>'FR-16(7)(v)-3 PROD Demand'!M413+'FR-16(7)(v)-7 TRANS Demand'!M413+'FR-16(7)(v)-11 DIST Demand'!M413</f>
        <v>0</v>
      </c>
      <c r="H413" s="129">
        <f>'FR-16(7)(v)-4 PROD Energy'!M413+'FR-16(7)(v)-8 TRANS Energy'!M413+'FR-16(7)(v)-12 DIST Energy'!M413</f>
        <v>0</v>
      </c>
      <c r="I413" s="130">
        <f>'FR-16(7)(v)-5 PROD Cust'!M413+'FR-16(7)(v)-9 TRANS Cust'!M413+'FR-16(7)(v)-13 DIST Cust'!M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95">SUM(F410:F413)</f>
        <v>0</v>
      </c>
      <c r="G414" s="139">
        <f t="shared" si="95"/>
        <v>0</v>
      </c>
      <c r="H414" s="131">
        <f t="shared" si="95"/>
        <v>0</v>
      </c>
      <c r="I414" s="132">
        <f t="shared" si="95"/>
        <v>0</v>
      </c>
      <c r="J414" s="35">
        <f t="shared" si="95"/>
        <v>0</v>
      </c>
      <c r="K414" s="35">
        <f t="shared" si="95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96">F399+F405+F408+F414</f>
        <v>4226133</v>
      </c>
      <c r="G416" s="138">
        <f t="shared" si="96"/>
        <v>658929</v>
      </c>
      <c r="H416" s="129">
        <f t="shared" si="96"/>
        <v>3557305</v>
      </c>
      <c r="I416" s="130">
        <f t="shared" si="96"/>
        <v>9899</v>
      </c>
      <c r="J416" s="34">
        <f t="shared" si="96"/>
        <v>4226133</v>
      </c>
      <c r="K416" s="34">
        <f t="shared" si="96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97">-F324</f>
        <v>-23381889</v>
      </c>
      <c r="G418" s="138">
        <f t="shared" si="97"/>
        <v>-23026677</v>
      </c>
      <c r="H418" s="129">
        <f t="shared" si="97"/>
        <v>-334251</v>
      </c>
      <c r="I418" s="130">
        <f t="shared" si="97"/>
        <v>-20961</v>
      </c>
      <c r="J418" s="34">
        <f t="shared" si="97"/>
        <v>-23381889</v>
      </c>
      <c r="K418" s="34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98">F377</f>
        <v>-537</v>
      </c>
      <c r="G419" s="138">
        <f t="shared" si="98"/>
        <v>-176</v>
      </c>
      <c r="H419" s="129">
        <f t="shared" si="98"/>
        <v>-357</v>
      </c>
      <c r="I419" s="130">
        <f t="shared" si="98"/>
        <v>-4</v>
      </c>
      <c r="J419" s="34">
        <f t="shared" si="98"/>
        <v>-537</v>
      </c>
      <c r="K419" s="34">
        <f t="shared" si="98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99">F416</f>
        <v>4226133</v>
      </c>
      <c r="G420" s="138">
        <f t="shared" si="99"/>
        <v>658929</v>
      </c>
      <c r="H420" s="129">
        <f t="shared" si="99"/>
        <v>3557305</v>
      </c>
      <c r="I420" s="130">
        <f t="shared" si="99"/>
        <v>9899</v>
      </c>
      <c r="J420" s="34">
        <f t="shared" si="99"/>
        <v>4226133</v>
      </c>
      <c r="K420" s="34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0">SUM(F417:F420)</f>
        <v>-19156293</v>
      </c>
      <c r="G421" s="139">
        <f t="shared" si="100"/>
        <v>-22367924</v>
      </c>
      <c r="H421" s="131">
        <f t="shared" si="100"/>
        <v>3222697</v>
      </c>
      <c r="I421" s="132">
        <f t="shared" si="100"/>
        <v>-11066</v>
      </c>
      <c r="J421" s="35">
        <f t="shared" si="100"/>
        <v>-19156293</v>
      </c>
      <c r="K421" s="35">
        <f t="shared" si="100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01">F277</f>
        <v>120913543</v>
      </c>
      <c r="G424" s="138">
        <f t="shared" si="101"/>
        <v>119020594</v>
      </c>
      <c r="H424" s="129">
        <f t="shared" si="101"/>
        <v>1780812</v>
      </c>
      <c r="I424" s="130">
        <f t="shared" si="101"/>
        <v>112137</v>
      </c>
      <c r="J424" s="34">
        <f t="shared" si="101"/>
        <v>120913543</v>
      </c>
      <c r="K424" s="34">
        <f t="shared" si="101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02">F421</f>
        <v>-19156293</v>
      </c>
      <c r="G425" s="138">
        <f t="shared" si="102"/>
        <v>-22367924</v>
      </c>
      <c r="H425" s="129">
        <f t="shared" si="102"/>
        <v>3222697</v>
      </c>
      <c r="I425" s="130">
        <f t="shared" si="102"/>
        <v>-11066</v>
      </c>
      <c r="J425" s="34">
        <f t="shared" si="102"/>
        <v>-19156293</v>
      </c>
      <c r="K425" s="34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03">SUM(F423:F425)</f>
        <v>101757250</v>
      </c>
      <c r="G426" s="139">
        <f t="shared" si="103"/>
        <v>96652670</v>
      </c>
      <c r="H426" s="131">
        <f t="shared" si="103"/>
        <v>5003509</v>
      </c>
      <c r="I426" s="132">
        <f t="shared" si="103"/>
        <v>101071</v>
      </c>
      <c r="J426" s="35">
        <f t="shared" si="103"/>
        <v>101757250</v>
      </c>
      <c r="K426" s="35">
        <f t="shared" si="103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7316346</v>
      </c>
      <c r="G429" s="232">
        <f>F429-SUM(H429:I429)</f>
        <v>6949327</v>
      </c>
      <c r="H429" s="210">
        <f>ROUND(H426*H428,0)</f>
        <v>359752</v>
      </c>
      <c r="I429" s="1301">
        <f>ROUND(I426*I428,0)</f>
        <v>7267</v>
      </c>
      <c r="J429" s="1237">
        <f>SUM(G429:I429)</f>
        <v>7316346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M431</f>
        <v>101898917</v>
      </c>
      <c r="G431" s="232">
        <f>'FR-16(7)(v)-3 PROD Demand'!M431+'FR-16(7)(v)-7 TRANS Demand'!M431+'FR-16(7)(v)-11 DIST Demand'!M431</f>
        <v>96794766</v>
      </c>
      <c r="H431" s="210">
        <f>'FR-16(7)(v)-4 PROD Energy'!M431+'FR-16(7)(v)-8 TRANS Energy'!M431+'FR-16(7)(v)-12 DIST Energy'!M431</f>
        <v>5003602</v>
      </c>
      <c r="I431" s="1301">
        <f>'FR-16(7)(v)-5 PROD Cust'!M431+'FR-16(7)(v)-9 TRANS Cust'!M431+'FR-16(7)(v)-13 DIST Cust'!M431</f>
        <v>100549</v>
      </c>
      <c r="J431" s="1237">
        <f>SUM(G431:I431)</f>
        <v>101898917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7328570</v>
      </c>
      <c r="G433" s="410">
        <f>F433-H433-I433</f>
        <v>6961480</v>
      </c>
      <c r="H433" s="411">
        <f>ROUND(H431*H432,0)</f>
        <v>359859</v>
      </c>
      <c r="I433" s="412">
        <f>ROUND(I431*I432,0)</f>
        <v>7231</v>
      </c>
      <c r="J433" s="35">
        <f>ROUND(J431*J432,0)</f>
        <v>7328570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21</v>
      </c>
      <c r="K435" s="18"/>
    </row>
    <row r="436" spans="1:11">
      <c r="A436" s="30" t="str">
        <f>$A$2</f>
        <v>DT PRIMARY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DT PRIMARY</v>
      </c>
      <c r="G443" s="136" t="str">
        <f t="shared" ref="G443:I444" si="104">G9</f>
        <v>DEMAND</v>
      </c>
      <c r="H443" s="125" t="str">
        <f t="shared" si="104"/>
        <v>ENERGY</v>
      </c>
      <c r="I443" s="126" t="str">
        <f t="shared" si="104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04"/>
        <v>3</v>
      </c>
      <c r="H444" s="262">
        <f t="shared" si="104"/>
        <v>4</v>
      </c>
      <c r="I444" s="263">
        <f t="shared" si="104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M447</f>
        <v>0</v>
      </c>
      <c r="G447" s="138">
        <f>'FR-16(7)(v)-3 PROD Demand'!M447+'FR-16(7)(v)-7 TRANS Demand'!M447+'FR-16(7)(v)-11 DIST Demand'!M447</f>
        <v>0</v>
      </c>
      <c r="H447" s="129">
        <f>'FR-16(7)(v)-4 PROD Energy'!M447+'FR-16(7)(v)-8 TRANS Energy'!M447+'FR-16(7)(v)-12 DIST Energy'!M447</f>
        <v>0</v>
      </c>
      <c r="I447" s="130">
        <f>'FR-16(7)(v)-5 PROD Cust'!M447+'FR-16(7)(v)-9 TRANS Cust'!M447+'FR-16(7)(v)-13 DIST Cust'!M447</f>
        <v>0</v>
      </c>
      <c r="J447" s="34">
        <f t="shared" ref="J447:J452" si="105">SUM(G447:I447)</f>
        <v>0</v>
      </c>
      <c r="K447" s="34">
        <f t="shared" ref="K447:K452" si="106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M448</f>
        <v>16362226</v>
      </c>
      <c r="G448" s="138">
        <f>'FR-16(7)(v)-3 PROD Demand'!M448+'FR-16(7)(v)-7 TRANS Demand'!M448+'FR-16(7)(v)-11 DIST Demand'!M448</f>
        <v>0</v>
      </c>
      <c r="H448" s="129">
        <f>'FR-16(7)(v)-4 PROD Energy'!M448+'FR-16(7)(v)-8 TRANS Energy'!M448+'FR-16(7)(v)-12 DIST Energy'!M448</f>
        <v>16362226</v>
      </c>
      <c r="I448" s="130">
        <f>'FR-16(7)(v)-5 PROD Cust'!M448+'FR-16(7)(v)-9 TRANS Cust'!M448+'FR-16(7)(v)-13 DIST Cust'!M448</f>
        <v>0</v>
      </c>
      <c r="J448" s="34">
        <f t="shared" si="105"/>
        <v>16362226</v>
      </c>
      <c r="K448" s="34">
        <f t="shared" si="106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M449</f>
        <v>0</v>
      </c>
      <c r="G449" s="138">
        <f>'FR-16(7)(v)-3 PROD Demand'!M449+'FR-16(7)(v)-7 TRANS Demand'!M449+'FR-16(7)(v)-11 DIST Demand'!M449</f>
        <v>0</v>
      </c>
      <c r="H449" s="129">
        <f>'FR-16(7)(v)-4 PROD Energy'!M449+'FR-16(7)(v)-8 TRANS Energy'!M449+'FR-16(7)(v)-12 DIST Energy'!M449</f>
        <v>0</v>
      </c>
      <c r="I449" s="130">
        <f>'FR-16(7)(v)-5 PROD Cust'!M449+'FR-16(7)(v)-9 TRANS Cust'!M449+'FR-16(7)(v)-13 DIST Cust'!M449</f>
        <v>0</v>
      </c>
      <c r="J449" s="34">
        <f t="shared" si="105"/>
        <v>0</v>
      </c>
      <c r="K449" s="34">
        <f t="shared" si="106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M450</f>
        <v>0</v>
      </c>
      <c r="G450" s="138">
        <f>'FR-16(7)(v)-3 PROD Demand'!M450+'FR-16(7)(v)-7 TRANS Demand'!M450+'FR-16(7)(v)-11 DIST Demand'!M450</f>
        <v>0</v>
      </c>
      <c r="H450" s="129">
        <f>'FR-16(7)(v)-4 PROD Energy'!M450+'FR-16(7)(v)-8 TRANS Energy'!M450+'FR-16(7)(v)-12 DIST Energy'!M450</f>
        <v>0</v>
      </c>
      <c r="I450" s="130">
        <f>'FR-16(7)(v)-5 PROD Cust'!M450+'FR-16(7)(v)-9 TRANS Cust'!M450+'FR-16(7)(v)-13 DIST Cust'!M450</f>
        <v>0</v>
      </c>
      <c r="J450" s="34">
        <f t="shared" si="105"/>
        <v>0</v>
      </c>
      <c r="K450" s="34">
        <f t="shared" si="106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M451</f>
        <v>4680931</v>
      </c>
      <c r="G451" s="138">
        <f>'FR-16(7)(v)-3 PROD Demand'!M451+'FR-16(7)(v)-7 TRANS Demand'!M451+'FR-16(7)(v)-11 DIST Demand'!M451</f>
        <v>0</v>
      </c>
      <c r="H451" s="129">
        <f>'FR-16(7)(v)-4 PROD Energy'!M451+'FR-16(7)(v)-8 TRANS Energy'!M451+'FR-16(7)(v)-12 DIST Energy'!M451</f>
        <v>4680931</v>
      </c>
      <c r="I451" s="130">
        <f>'FR-16(7)(v)-5 PROD Cust'!M451+'FR-16(7)(v)-9 TRANS Cust'!M451+'FR-16(7)(v)-13 DIST Cust'!M451</f>
        <v>0</v>
      </c>
      <c r="J451" s="34">
        <f t="shared" si="105"/>
        <v>4680931</v>
      </c>
      <c r="K451" s="34">
        <f t="shared" si="106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M452</f>
        <v>0</v>
      </c>
      <c r="G452" s="138">
        <f>'FR-16(7)(v)-3 PROD Demand'!M452+'FR-16(7)(v)-7 TRANS Demand'!M452+'FR-16(7)(v)-11 DIST Demand'!M452</f>
        <v>0</v>
      </c>
      <c r="H452" s="129">
        <f>'FR-16(7)(v)-4 PROD Energy'!M452+'FR-16(7)(v)-8 TRANS Energy'!M452+'FR-16(7)(v)-12 DIST Energy'!M452</f>
        <v>0</v>
      </c>
      <c r="I452" s="130">
        <f>'FR-16(7)(v)-5 PROD Cust'!M452+'FR-16(7)(v)-9 TRANS Cust'!M452+'FR-16(7)(v)-13 DIST Cust'!M452</f>
        <v>0</v>
      </c>
      <c r="J452" s="34">
        <f t="shared" si="105"/>
        <v>0</v>
      </c>
      <c r="K452" s="34">
        <f t="shared" si="106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07">SUM(F447:F452)</f>
        <v>21043157</v>
      </c>
      <c r="G453" s="139">
        <f t="shared" si="107"/>
        <v>0</v>
      </c>
      <c r="H453" s="131">
        <f t="shared" si="107"/>
        <v>21043157</v>
      </c>
      <c r="I453" s="132">
        <f t="shared" si="107"/>
        <v>0</v>
      </c>
      <c r="J453" s="35">
        <f t="shared" si="107"/>
        <v>21043157</v>
      </c>
      <c r="K453" s="35">
        <f t="shared" si="107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M456</f>
        <v>0</v>
      </c>
      <c r="G456" s="138">
        <f>'FR-16(7)(v)-3 PROD Demand'!M456+'FR-16(7)(v)-7 TRANS Demand'!M456+'FR-16(7)(v)-11 DIST Demand'!M456</f>
        <v>0</v>
      </c>
      <c r="H456" s="129">
        <f>'FR-16(7)(v)-4 PROD Energy'!M456+'FR-16(7)(v)-8 TRANS Energy'!M456+'FR-16(7)(v)-12 DIST Energy'!M456</f>
        <v>0</v>
      </c>
      <c r="I456" s="130">
        <f>'FR-16(7)(v)-5 PROD Cust'!M456+'FR-16(7)(v)-9 TRANS Cust'!M456+'FR-16(7)(v)-13 DIST Cust'!M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08">SUM(F455:F456)</f>
        <v>0</v>
      </c>
      <c r="G457" s="139">
        <f t="shared" si="108"/>
        <v>0</v>
      </c>
      <c r="H457" s="131">
        <f t="shared" si="108"/>
        <v>0</v>
      </c>
      <c r="I457" s="132">
        <f t="shared" si="108"/>
        <v>0</v>
      </c>
      <c r="J457" s="35">
        <f t="shared" si="108"/>
        <v>0</v>
      </c>
      <c r="K457" s="35">
        <f t="shared" si="108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09">F457+F453</f>
        <v>21043157</v>
      </c>
      <c r="G459" s="138">
        <f t="shared" si="109"/>
        <v>0</v>
      </c>
      <c r="H459" s="129">
        <f t="shared" si="109"/>
        <v>21043157</v>
      </c>
      <c r="I459" s="130">
        <f t="shared" si="109"/>
        <v>0</v>
      </c>
      <c r="J459" s="34">
        <f t="shared" si="109"/>
        <v>21043157</v>
      </c>
      <c r="K459" s="34">
        <f t="shared" si="109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M462</f>
        <v>0</v>
      </c>
      <c r="G462" s="138">
        <f>'FR-16(7)(v)-3 PROD Demand'!M462+'FR-16(7)(v)-7 TRANS Demand'!M462+'FR-16(7)(v)-11 DIST Demand'!M462</f>
        <v>0</v>
      </c>
      <c r="H462" s="129">
        <f>'FR-16(7)(v)-4 PROD Energy'!M462+'FR-16(7)(v)-8 TRANS Energy'!M462+'FR-16(7)(v)-12 DIST Energy'!M462</f>
        <v>0</v>
      </c>
      <c r="I462" s="130">
        <f>'FR-16(7)(v)-5 PROD Cust'!M462+'FR-16(7)(v)-9 TRANS Cust'!M462+'FR-16(7)(v)-13 DIST Cust'!M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M463</f>
        <v>2488803</v>
      </c>
      <c r="G463" s="138">
        <f>'FR-16(7)(v)-3 PROD Demand'!M463+'FR-16(7)(v)-7 TRANS Demand'!M463+'FR-16(7)(v)-11 DIST Demand'!M463</f>
        <v>2488803</v>
      </c>
      <c r="H463" s="129">
        <f>'FR-16(7)(v)-4 PROD Energy'!M463+'FR-16(7)(v)-8 TRANS Energy'!M463+'FR-16(7)(v)-12 DIST Energy'!M463</f>
        <v>0</v>
      </c>
      <c r="I463" s="130">
        <f>'FR-16(7)(v)-5 PROD Cust'!M463+'FR-16(7)(v)-9 TRANS Cust'!M463+'FR-16(7)(v)-13 DIST Cust'!M463</f>
        <v>0</v>
      </c>
      <c r="J463" s="34">
        <f>SUM(G463:I463)</f>
        <v>2488803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M464</f>
        <v>0</v>
      </c>
      <c r="G464" s="138">
        <f>'FR-16(7)(v)-3 PROD Demand'!M464+'FR-16(7)(v)-7 TRANS Demand'!M464+'FR-16(7)(v)-11 DIST Demand'!M464</f>
        <v>0</v>
      </c>
      <c r="H464" s="129">
        <f>'FR-16(7)(v)-4 PROD Energy'!M464+'FR-16(7)(v)-8 TRANS Energy'!M464+'FR-16(7)(v)-12 DIST Energy'!M464</f>
        <v>0</v>
      </c>
      <c r="I464" s="130">
        <f>'FR-16(7)(v)-5 PROD Cust'!M464+'FR-16(7)(v)-9 TRANS Cust'!M464+'FR-16(7)(v)-13 DIST Cust'!M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M465</f>
        <v>0</v>
      </c>
      <c r="G465" s="138">
        <f>'FR-16(7)(v)-3 PROD Demand'!M465+'FR-16(7)(v)-7 TRANS Demand'!M465+'FR-16(7)(v)-11 DIST Demand'!M465</f>
        <v>0</v>
      </c>
      <c r="H465" s="129">
        <f>'FR-16(7)(v)-4 PROD Energy'!M465+'FR-16(7)(v)-8 TRANS Energy'!M465+'FR-16(7)(v)-12 DIST Energy'!M465</f>
        <v>0</v>
      </c>
      <c r="I465" s="130">
        <f>'FR-16(7)(v)-5 PROD Cust'!M465+'FR-16(7)(v)-9 TRANS Cust'!M465+'FR-16(7)(v)-13 DIST Cust'!M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0">SUM(F462:F465)</f>
        <v>2488803</v>
      </c>
      <c r="G466" s="139">
        <f t="shared" si="110"/>
        <v>2488803</v>
      </c>
      <c r="H466" s="131">
        <f t="shared" si="110"/>
        <v>0</v>
      </c>
      <c r="I466" s="132">
        <f t="shared" si="110"/>
        <v>0</v>
      </c>
      <c r="J466" s="35">
        <f t="shared" si="110"/>
        <v>2488803</v>
      </c>
      <c r="K466" s="35">
        <f t="shared" si="110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M469</f>
        <v>280017</v>
      </c>
      <c r="G469" s="138">
        <f>'FR-16(7)(v)-3 PROD Demand'!M469+'FR-16(7)(v)-7 TRANS Demand'!M469+'FR-16(7)(v)-11 DIST Demand'!M469</f>
        <v>280017</v>
      </c>
      <c r="H469" s="129">
        <f>'FR-16(7)(v)-4 PROD Energy'!M469+'FR-16(7)(v)-8 TRANS Energy'!M469+'FR-16(7)(v)-12 DIST Energy'!M469</f>
        <v>0</v>
      </c>
      <c r="I469" s="130">
        <f>'FR-16(7)(v)-5 PROD Cust'!M469+'FR-16(7)(v)-9 TRANS Cust'!M469+'FR-16(7)(v)-13 DIST Cust'!M469</f>
        <v>0</v>
      </c>
      <c r="J469" s="34">
        <f>SUM(G469:I469)</f>
        <v>280017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11">SUM(F468:F469)</f>
        <v>280017</v>
      </c>
      <c r="G470" s="139">
        <f t="shared" si="111"/>
        <v>280017</v>
      </c>
      <c r="H470" s="131">
        <f t="shared" si="111"/>
        <v>0</v>
      </c>
      <c r="I470" s="132">
        <f t="shared" si="111"/>
        <v>0</v>
      </c>
      <c r="J470" s="35">
        <f t="shared" si="111"/>
        <v>280017</v>
      </c>
      <c r="K470" s="35">
        <f t="shared" si="111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M473</f>
        <v>26271</v>
      </c>
      <c r="G473" s="138">
        <f>'FR-16(7)(v)-3 PROD Demand'!M473+'FR-16(7)(v)-7 TRANS Demand'!M473+'FR-16(7)(v)-11 DIST Demand'!M473</f>
        <v>26271</v>
      </c>
      <c r="H473" s="129">
        <f>'FR-16(7)(v)-4 PROD Energy'!M473+'FR-16(7)(v)-8 TRANS Energy'!M473+'FR-16(7)(v)-12 DIST Energy'!M473</f>
        <v>0</v>
      </c>
      <c r="I473" s="130">
        <f>'FR-16(7)(v)-5 PROD Cust'!M473+'FR-16(7)(v)-9 TRANS Cust'!M473+'FR-16(7)(v)-13 DIST Cust'!M473</f>
        <v>0</v>
      </c>
      <c r="J473" s="34">
        <f t="shared" ref="J473:J491" si="112">SUM(G473:I473)</f>
        <v>26271</v>
      </c>
      <c r="K473" s="34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M474</f>
        <v>0</v>
      </c>
      <c r="G474" s="138">
        <f>'FR-16(7)(v)-3 PROD Demand'!M474+'FR-16(7)(v)-7 TRANS Demand'!M474+'FR-16(7)(v)-11 DIST Demand'!M474</f>
        <v>0</v>
      </c>
      <c r="H474" s="129">
        <f>'FR-16(7)(v)-4 PROD Energy'!M474+'FR-16(7)(v)-8 TRANS Energy'!M474+'FR-16(7)(v)-12 DIST Energy'!M474</f>
        <v>0</v>
      </c>
      <c r="I474" s="130">
        <f>'FR-16(7)(v)-5 PROD Cust'!M474+'FR-16(7)(v)-9 TRANS Cust'!M474+'FR-16(7)(v)-13 DIST Cust'!M474</f>
        <v>0</v>
      </c>
      <c r="J474" s="34">
        <f t="shared" si="112"/>
        <v>0</v>
      </c>
      <c r="K474" s="34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M475</f>
        <v>507234</v>
      </c>
      <c r="G475" s="138">
        <f>'FR-16(7)(v)-3 PROD Demand'!M475+'FR-16(7)(v)-7 TRANS Demand'!M475+'FR-16(7)(v)-11 DIST Demand'!M475</f>
        <v>507234</v>
      </c>
      <c r="H475" s="129">
        <f>'FR-16(7)(v)-4 PROD Energy'!M475+'FR-16(7)(v)-8 TRANS Energy'!M475+'FR-16(7)(v)-12 DIST Energy'!M475</f>
        <v>0</v>
      </c>
      <c r="I475" s="130">
        <f>'FR-16(7)(v)-5 PROD Cust'!M475+'FR-16(7)(v)-9 TRANS Cust'!M475+'FR-16(7)(v)-13 DIST Cust'!M475</f>
        <v>0</v>
      </c>
      <c r="J475" s="34">
        <f t="shared" si="112"/>
        <v>507234</v>
      </c>
      <c r="K475" s="34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M476</f>
        <v>263</v>
      </c>
      <c r="G476" s="138">
        <f>'FR-16(7)(v)-3 PROD Demand'!M476+'FR-16(7)(v)-7 TRANS Demand'!M476+'FR-16(7)(v)-11 DIST Demand'!M476</f>
        <v>0</v>
      </c>
      <c r="H476" s="129">
        <f>'FR-16(7)(v)-4 PROD Energy'!M476+'FR-16(7)(v)-8 TRANS Energy'!M476+'FR-16(7)(v)-12 DIST Energy'!M476</f>
        <v>0</v>
      </c>
      <c r="I476" s="130">
        <f>'FR-16(7)(v)-5 PROD Cust'!M476+'FR-16(7)(v)-9 TRANS Cust'!M476+'FR-16(7)(v)-13 DIST Cust'!M476</f>
        <v>263</v>
      </c>
      <c r="J476" s="34">
        <f t="shared" ref="J476:J482" si="114">SUM(G476:I476)</f>
        <v>263</v>
      </c>
      <c r="K476" s="34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M477</f>
        <v>202151</v>
      </c>
      <c r="G477" s="138">
        <f>'FR-16(7)(v)-3 PROD Demand'!M477+'FR-16(7)(v)-7 TRANS Demand'!M477+'FR-16(7)(v)-11 DIST Demand'!M477</f>
        <v>202151</v>
      </c>
      <c r="H477" s="129">
        <f>'FR-16(7)(v)-4 PROD Energy'!M477+'FR-16(7)(v)-8 TRANS Energy'!M477+'FR-16(7)(v)-12 DIST Energy'!M477</f>
        <v>0</v>
      </c>
      <c r="I477" s="130">
        <f>'FR-16(7)(v)-5 PROD Cust'!M477+'FR-16(7)(v)-9 TRANS Cust'!M477+'FR-16(7)(v)-13 DIST Cust'!M477</f>
        <v>0</v>
      </c>
      <c r="J477" s="34">
        <f t="shared" si="114"/>
        <v>202151</v>
      </c>
      <c r="K477" s="34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M478</f>
        <v>120</v>
      </c>
      <c r="G478" s="138">
        <f>'FR-16(7)(v)-3 PROD Demand'!M478+'FR-16(7)(v)-7 TRANS Demand'!M478+'FR-16(7)(v)-11 DIST Demand'!M478</f>
        <v>0</v>
      </c>
      <c r="H478" s="129">
        <f>'FR-16(7)(v)-4 PROD Energy'!M478+'FR-16(7)(v)-8 TRANS Energy'!M478+'FR-16(7)(v)-12 DIST Energy'!M478</f>
        <v>0</v>
      </c>
      <c r="I478" s="130">
        <f>'FR-16(7)(v)-5 PROD Cust'!M478+'FR-16(7)(v)-9 TRANS Cust'!M478+'FR-16(7)(v)-13 DIST Cust'!M478</f>
        <v>120</v>
      </c>
      <c r="J478" s="34">
        <f t="shared" si="114"/>
        <v>120</v>
      </c>
      <c r="K478" s="34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M479</f>
        <v>29449</v>
      </c>
      <c r="G479" s="138">
        <f>'FR-16(7)(v)-3 PROD Demand'!M479+'FR-16(7)(v)-7 TRANS Demand'!M479+'FR-16(7)(v)-11 DIST Demand'!M479</f>
        <v>29449</v>
      </c>
      <c r="H479" s="129">
        <f>'FR-16(7)(v)-4 PROD Energy'!M479+'FR-16(7)(v)-8 TRANS Energy'!M479+'FR-16(7)(v)-12 DIST Energy'!M479</f>
        <v>0</v>
      </c>
      <c r="I479" s="130">
        <f>'FR-16(7)(v)-5 PROD Cust'!M479+'FR-16(7)(v)-9 TRANS Cust'!M479+'FR-16(7)(v)-13 DIST Cust'!M479</f>
        <v>0</v>
      </c>
      <c r="J479" s="34">
        <f t="shared" si="114"/>
        <v>29449</v>
      </c>
      <c r="K479" s="34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M480</f>
        <v>17</v>
      </c>
      <c r="G480" s="138">
        <f>'FR-16(7)(v)-3 PROD Demand'!M480+'FR-16(7)(v)-7 TRANS Demand'!M480+'FR-16(7)(v)-11 DIST Demand'!M480</f>
        <v>0</v>
      </c>
      <c r="H480" s="129">
        <f>'FR-16(7)(v)-4 PROD Energy'!M480+'FR-16(7)(v)-8 TRANS Energy'!M480+'FR-16(7)(v)-12 DIST Energy'!M480</f>
        <v>0</v>
      </c>
      <c r="I480" s="130">
        <f>'FR-16(7)(v)-5 PROD Cust'!M480+'FR-16(7)(v)-9 TRANS Cust'!M480+'FR-16(7)(v)-13 DIST Cust'!M480</f>
        <v>17</v>
      </c>
      <c r="J480" s="34">
        <f t="shared" si="114"/>
        <v>17</v>
      </c>
      <c r="K480" s="34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M481</f>
        <v>6174</v>
      </c>
      <c r="G481" s="138">
        <f>'FR-16(7)(v)-3 PROD Demand'!M481+'FR-16(7)(v)-7 TRANS Demand'!M481+'FR-16(7)(v)-11 DIST Demand'!M481</f>
        <v>6174</v>
      </c>
      <c r="H481" s="129">
        <f>'FR-16(7)(v)-4 PROD Energy'!M481+'FR-16(7)(v)-8 TRANS Energy'!M481+'FR-16(7)(v)-12 DIST Energy'!M481</f>
        <v>0</v>
      </c>
      <c r="I481" s="130">
        <f>'FR-16(7)(v)-5 PROD Cust'!M481+'FR-16(7)(v)-9 TRANS Cust'!M481+'FR-16(7)(v)-13 DIST Cust'!M481</f>
        <v>0</v>
      </c>
      <c r="J481" s="34">
        <f t="shared" si="114"/>
        <v>6174</v>
      </c>
      <c r="K481" s="34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M482</f>
        <v>3</v>
      </c>
      <c r="G482" s="138">
        <f>'FR-16(7)(v)-3 PROD Demand'!M482+'FR-16(7)(v)-7 TRANS Demand'!M482+'FR-16(7)(v)-11 DIST Demand'!M482</f>
        <v>0</v>
      </c>
      <c r="H482" s="129">
        <f>'FR-16(7)(v)-4 PROD Energy'!M482+'FR-16(7)(v)-8 TRANS Energy'!M482+'FR-16(7)(v)-12 DIST Energy'!M482</f>
        <v>0</v>
      </c>
      <c r="I482" s="130">
        <f>'FR-16(7)(v)-5 PROD Cust'!M482+'FR-16(7)(v)-9 TRANS Cust'!M482+'FR-16(7)(v)-13 DIST Cust'!M482</f>
        <v>3</v>
      </c>
      <c r="J482" s="34">
        <f t="shared" si="114"/>
        <v>3</v>
      </c>
      <c r="K482" s="34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M483</f>
        <v>1792</v>
      </c>
      <c r="G483" s="138">
        <f>'FR-16(7)(v)-3 PROD Demand'!M483+'FR-16(7)(v)-7 TRANS Demand'!M483+'FR-16(7)(v)-11 DIST Demand'!M483</f>
        <v>1792</v>
      </c>
      <c r="H483" s="129">
        <f>'FR-16(7)(v)-4 PROD Energy'!M483+'FR-16(7)(v)-8 TRANS Energy'!M483+'FR-16(7)(v)-12 DIST Energy'!M483</f>
        <v>0</v>
      </c>
      <c r="I483" s="130">
        <f>'FR-16(7)(v)-5 PROD Cust'!M483+'FR-16(7)(v)-9 TRANS Cust'!M483+'FR-16(7)(v)-13 DIST Cust'!M483</f>
        <v>0</v>
      </c>
      <c r="J483" s="34">
        <f t="shared" si="112"/>
        <v>1792</v>
      </c>
      <c r="K483" s="34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M484</f>
        <v>0</v>
      </c>
      <c r="G484" s="138">
        <f>'FR-16(7)(v)-3 PROD Demand'!M484+'FR-16(7)(v)-7 TRANS Demand'!M484+'FR-16(7)(v)-11 DIST Demand'!M484</f>
        <v>0</v>
      </c>
      <c r="H484" s="129">
        <f>'FR-16(7)(v)-4 PROD Energy'!M484+'FR-16(7)(v)-8 TRANS Energy'!M484+'FR-16(7)(v)-12 DIST Energy'!M484</f>
        <v>0</v>
      </c>
      <c r="I484" s="130">
        <f>'FR-16(7)(v)-5 PROD Cust'!M484+'FR-16(7)(v)-9 TRANS Cust'!M484+'FR-16(7)(v)-13 DIST Cust'!M484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M485</f>
        <v>47300</v>
      </c>
      <c r="G485" s="138">
        <f>'FR-16(7)(v)-3 PROD Demand'!M485+'FR-16(7)(v)-7 TRANS Demand'!M485+'FR-16(7)(v)-11 DIST Demand'!M485</f>
        <v>47300</v>
      </c>
      <c r="H485" s="129">
        <f>'FR-16(7)(v)-4 PROD Energy'!M485+'FR-16(7)(v)-8 TRANS Energy'!M485+'FR-16(7)(v)-12 DIST Energy'!M485</f>
        <v>0</v>
      </c>
      <c r="I485" s="130">
        <f>'FR-16(7)(v)-5 PROD Cust'!M485+'FR-16(7)(v)-9 TRANS Cust'!M485+'FR-16(7)(v)-13 DIST Cust'!M485</f>
        <v>0</v>
      </c>
      <c r="J485" s="34">
        <f t="shared" si="112"/>
        <v>47300</v>
      </c>
      <c r="K485" s="34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M486</f>
        <v>39828</v>
      </c>
      <c r="G486" s="138">
        <f>'FR-16(7)(v)-3 PROD Demand'!M486+'FR-16(7)(v)-7 TRANS Demand'!M486+'FR-16(7)(v)-11 DIST Demand'!M486</f>
        <v>39828</v>
      </c>
      <c r="H486" s="129">
        <f>'FR-16(7)(v)-4 PROD Energy'!M486+'FR-16(7)(v)-8 TRANS Energy'!M486+'FR-16(7)(v)-12 DIST Energy'!M486</f>
        <v>0</v>
      </c>
      <c r="I486" s="130">
        <f>'FR-16(7)(v)-5 PROD Cust'!M486+'FR-16(7)(v)-9 TRANS Cust'!M486+'FR-16(7)(v)-13 DIST Cust'!M486</f>
        <v>0</v>
      </c>
      <c r="J486" s="34">
        <f t="shared" si="112"/>
        <v>39828</v>
      </c>
      <c r="K486" s="34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M487</f>
        <v>1489</v>
      </c>
      <c r="G487" s="138">
        <f>'FR-16(7)(v)-3 PROD Demand'!M487+'FR-16(7)(v)-7 TRANS Demand'!M487+'FR-16(7)(v)-11 DIST Demand'!M487</f>
        <v>0</v>
      </c>
      <c r="H487" s="129">
        <f>'FR-16(7)(v)-4 PROD Energy'!M487+'FR-16(7)(v)-8 TRANS Energy'!M487+'FR-16(7)(v)-12 DIST Energy'!M487</f>
        <v>0</v>
      </c>
      <c r="I487" s="130">
        <f>'FR-16(7)(v)-5 PROD Cust'!M487+'FR-16(7)(v)-9 TRANS Cust'!M487+'FR-16(7)(v)-13 DIST Cust'!M487</f>
        <v>1489</v>
      </c>
      <c r="J487" s="34">
        <f t="shared" si="112"/>
        <v>1489</v>
      </c>
      <c r="K487" s="34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M488</f>
        <v>0</v>
      </c>
      <c r="G488" s="138">
        <f>'FR-16(7)(v)-3 PROD Demand'!M488+'FR-16(7)(v)-7 TRANS Demand'!M488+'FR-16(7)(v)-11 DIST Demand'!M488</f>
        <v>0</v>
      </c>
      <c r="H488" s="129">
        <f>'FR-16(7)(v)-4 PROD Energy'!M488+'FR-16(7)(v)-8 TRANS Energy'!M488+'FR-16(7)(v)-12 DIST Energy'!M488</f>
        <v>0</v>
      </c>
      <c r="I488" s="130">
        <f>'FR-16(7)(v)-5 PROD Cust'!M488+'FR-16(7)(v)-9 TRANS Cust'!M488+'FR-16(7)(v)-13 DIST Cust'!M488</f>
        <v>0</v>
      </c>
      <c r="J488" s="34">
        <f t="shared" si="112"/>
        <v>0</v>
      </c>
      <c r="K488" s="34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M489</f>
        <v>6742</v>
      </c>
      <c r="G489" s="138">
        <f>'FR-16(7)(v)-3 PROD Demand'!M489+'FR-16(7)(v)-7 TRANS Demand'!M489+'FR-16(7)(v)-11 DIST Demand'!M489</f>
        <v>6742</v>
      </c>
      <c r="H489" s="129">
        <f>'FR-16(7)(v)-4 PROD Energy'!M489+'FR-16(7)(v)-8 TRANS Energy'!M489+'FR-16(7)(v)-12 DIST Energy'!M489</f>
        <v>0</v>
      </c>
      <c r="I489" s="130">
        <f>'FR-16(7)(v)-5 PROD Cust'!M489+'FR-16(7)(v)-9 TRANS Cust'!M489+'FR-16(7)(v)-13 DIST Cust'!M489</f>
        <v>0</v>
      </c>
      <c r="J489" s="34">
        <f t="shared" si="112"/>
        <v>6742</v>
      </c>
      <c r="K489" s="34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M490</f>
        <v>162248</v>
      </c>
      <c r="G490" s="138">
        <f>'FR-16(7)(v)-3 PROD Demand'!M490+'FR-16(7)(v)-7 TRANS Demand'!M490+'FR-16(7)(v)-11 DIST Demand'!M490</f>
        <v>162248</v>
      </c>
      <c r="H490" s="129">
        <f>'FR-16(7)(v)-4 PROD Energy'!M490+'FR-16(7)(v)-8 TRANS Energy'!M490+'FR-16(7)(v)-12 DIST Energy'!M490</f>
        <v>0</v>
      </c>
      <c r="I490" s="130">
        <f>'FR-16(7)(v)-5 PROD Cust'!M490+'FR-16(7)(v)-9 TRANS Cust'!M490+'FR-16(7)(v)-13 DIST Cust'!M490</f>
        <v>0</v>
      </c>
      <c r="J490" s="34">
        <f t="shared" si="112"/>
        <v>162248</v>
      </c>
      <c r="K490" s="34">
        <f t="shared" si="113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M491</f>
        <v>0</v>
      </c>
      <c r="G491" s="138">
        <f>'FR-16(7)(v)-3 PROD Demand'!M491+'FR-16(7)(v)-7 TRANS Demand'!M491+'FR-16(7)(v)-11 DIST Demand'!M491</f>
        <v>0</v>
      </c>
      <c r="H491" s="129">
        <f>'FR-16(7)(v)-4 PROD Energy'!M491+'FR-16(7)(v)-8 TRANS Energy'!M491+'FR-16(7)(v)-12 DIST Energy'!M491</f>
        <v>0</v>
      </c>
      <c r="I491" s="130">
        <f>'FR-16(7)(v)-5 PROD Cust'!M491+'FR-16(7)(v)-9 TRANS Cust'!M491+'FR-16(7)(v)-13 DIST Cust'!M491</f>
        <v>0</v>
      </c>
      <c r="J491" s="34">
        <f t="shared" si="112"/>
        <v>0</v>
      </c>
      <c r="K491" s="34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16">SUM(F472:F491)</f>
        <v>1031081</v>
      </c>
      <c r="G492" s="139">
        <f t="shared" si="116"/>
        <v>1029189</v>
      </c>
      <c r="H492" s="131">
        <f t="shared" si="116"/>
        <v>0</v>
      </c>
      <c r="I492" s="132">
        <f t="shared" si="116"/>
        <v>1892</v>
      </c>
      <c r="J492" s="35">
        <f t="shared" si="116"/>
        <v>1031081</v>
      </c>
      <c r="K492" s="35">
        <f t="shared" si="116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M495</f>
        <v>10718</v>
      </c>
      <c r="G495" s="138">
        <f>'FR-16(7)(v)-3 PROD Demand'!M495+'FR-16(7)(v)-7 TRANS Demand'!M495+'FR-16(7)(v)-11 DIST Demand'!M495</f>
        <v>0</v>
      </c>
      <c r="H495" s="129">
        <f>'FR-16(7)(v)-4 PROD Energy'!M495+'FR-16(7)(v)-8 TRANS Energy'!M495+'FR-16(7)(v)-12 DIST Energy'!M495</f>
        <v>0</v>
      </c>
      <c r="I495" s="130">
        <f>'FR-16(7)(v)-5 PROD Cust'!M495+'FR-16(7)(v)-9 TRANS Cust'!M495+'FR-16(7)(v)-13 DIST Cust'!M495</f>
        <v>10718</v>
      </c>
      <c r="J495" s="34">
        <f t="shared" ref="J495:J502" si="117">SUM(G495:I495)</f>
        <v>10718</v>
      </c>
      <c r="K495" s="34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M496</f>
        <v>28456</v>
      </c>
      <c r="G496" s="138">
        <f>'FR-16(7)(v)-3 PROD Demand'!M496+'FR-16(7)(v)-7 TRANS Demand'!M496+'FR-16(7)(v)-11 DIST Demand'!M496</f>
        <v>0</v>
      </c>
      <c r="H496" s="129">
        <f>'FR-16(7)(v)-4 PROD Energy'!M496+'FR-16(7)(v)-8 TRANS Energy'!M496+'FR-16(7)(v)-12 DIST Energy'!M496</f>
        <v>0</v>
      </c>
      <c r="I496" s="130">
        <f>'FR-16(7)(v)-5 PROD Cust'!M496+'FR-16(7)(v)-9 TRANS Cust'!M496+'FR-16(7)(v)-13 DIST Cust'!M496</f>
        <v>28456</v>
      </c>
      <c r="J496" s="34">
        <f t="shared" si="117"/>
        <v>28456</v>
      </c>
      <c r="K496" s="34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M497</f>
        <v>376</v>
      </c>
      <c r="G497" s="138">
        <f>'FR-16(7)(v)-3 PROD Demand'!M497+'FR-16(7)(v)-7 TRANS Demand'!M497+'FR-16(7)(v)-11 DIST Demand'!M497</f>
        <v>0</v>
      </c>
      <c r="H497" s="129">
        <f>'FR-16(7)(v)-4 PROD Energy'!M497+'FR-16(7)(v)-8 TRANS Energy'!M497+'FR-16(7)(v)-12 DIST Energy'!M497</f>
        <v>0</v>
      </c>
      <c r="I497" s="130">
        <f>'FR-16(7)(v)-5 PROD Cust'!M497+'FR-16(7)(v)-9 TRANS Cust'!M497+'FR-16(7)(v)-13 DIST Cust'!M497</f>
        <v>376</v>
      </c>
      <c r="J497" s="34">
        <f t="shared" si="117"/>
        <v>376</v>
      </c>
      <c r="K497" s="34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M498</f>
        <v>-38946</v>
      </c>
      <c r="G498" s="138">
        <f>'FR-16(7)(v)-3 PROD Demand'!M498+'FR-16(7)(v)-7 TRANS Demand'!M498+'FR-16(7)(v)-11 DIST Demand'!M498</f>
        <v>0</v>
      </c>
      <c r="H498" s="129">
        <f>'FR-16(7)(v)-4 PROD Energy'!M498+'FR-16(7)(v)-8 TRANS Energy'!M498+'FR-16(7)(v)-12 DIST Energy'!M498</f>
        <v>0</v>
      </c>
      <c r="I498" s="130">
        <f>'FR-16(7)(v)-5 PROD Cust'!M498+'FR-16(7)(v)-9 TRANS Cust'!M498+'FR-16(7)(v)-13 DIST Cust'!M498</f>
        <v>-38946</v>
      </c>
      <c r="J498" s="34">
        <f t="shared" si="117"/>
        <v>-38946</v>
      </c>
      <c r="K498" s="34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M499</f>
        <v>0</v>
      </c>
      <c r="G499" s="138">
        <f>'FR-16(7)(v)-3 PROD Demand'!M499+'FR-16(7)(v)-7 TRANS Demand'!M499+'FR-16(7)(v)-11 DIST Demand'!M499</f>
        <v>0</v>
      </c>
      <c r="H499" s="129">
        <f>'FR-16(7)(v)-4 PROD Energy'!M499+'FR-16(7)(v)-8 TRANS Energy'!M499+'FR-16(7)(v)-12 DIST Energy'!M499</f>
        <v>0</v>
      </c>
      <c r="I499" s="130">
        <f>'FR-16(7)(v)-5 PROD Cust'!M499+'FR-16(7)(v)-9 TRANS Cust'!M499+'FR-16(7)(v)-13 DIST Cust'!M499</f>
        <v>0</v>
      </c>
      <c r="J499" s="34">
        <f t="shared" si="117"/>
        <v>0</v>
      </c>
      <c r="K499" s="34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M500</f>
        <v>0</v>
      </c>
      <c r="G500" s="138">
        <f>'FR-16(7)(v)-3 PROD Demand'!M500+'FR-16(7)(v)-7 TRANS Demand'!M500+'FR-16(7)(v)-11 DIST Demand'!M500</f>
        <v>0</v>
      </c>
      <c r="H500" s="129">
        <f>'FR-16(7)(v)-4 PROD Energy'!M500+'FR-16(7)(v)-8 TRANS Energy'!M500+'FR-16(7)(v)-12 DIST Energy'!M500</f>
        <v>0</v>
      </c>
      <c r="I500" s="130">
        <f>'FR-16(7)(v)-5 PROD Cust'!M500+'FR-16(7)(v)-9 TRANS Cust'!M500+'FR-16(7)(v)-13 DIST Cust'!M500</f>
        <v>0</v>
      </c>
      <c r="J500" s="34">
        <f t="shared" si="117"/>
        <v>0</v>
      </c>
      <c r="K500" s="34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M501</f>
        <v>11945</v>
      </c>
      <c r="G501" s="138">
        <f>'FR-16(7)(v)-3 PROD Demand'!M501+'FR-16(7)(v)-7 TRANS Demand'!M501+'FR-16(7)(v)-11 DIST Demand'!M501</f>
        <v>0</v>
      </c>
      <c r="H501" s="129">
        <f>'FR-16(7)(v)-4 PROD Energy'!M501+'FR-16(7)(v)-8 TRANS Energy'!M501+'FR-16(7)(v)-12 DIST Energy'!M501</f>
        <v>0</v>
      </c>
      <c r="I501" s="130">
        <f>'FR-16(7)(v)-5 PROD Cust'!M501+'FR-16(7)(v)-9 TRANS Cust'!M501+'FR-16(7)(v)-13 DIST Cust'!M501</f>
        <v>11945</v>
      </c>
      <c r="J501" s="34">
        <f t="shared" si="117"/>
        <v>11945</v>
      </c>
      <c r="K501" s="34">
        <f t="shared" si="118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M502</f>
        <v>-1</v>
      </c>
      <c r="G502" s="138">
        <f>'FR-16(7)(v)-3 PROD Demand'!M502+'FR-16(7)(v)-7 TRANS Demand'!M502+'FR-16(7)(v)-11 DIST Demand'!M502</f>
        <v>0</v>
      </c>
      <c r="H502" s="129">
        <f>'FR-16(7)(v)-4 PROD Energy'!M502+'FR-16(7)(v)-8 TRANS Energy'!M502+'FR-16(7)(v)-12 DIST Energy'!M502</f>
        <v>0</v>
      </c>
      <c r="I502" s="130">
        <f>'FR-16(7)(v)-5 PROD Cust'!M502+'FR-16(7)(v)-9 TRANS Cust'!M502+'FR-16(7)(v)-13 DIST Cust'!M502</f>
        <v>-1</v>
      </c>
      <c r="J502" s="34">
        <f t="shared" si="117"/>
        <v>-1</v>
      </c>
      <c r="K502" s="34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19">SUM(F494:F502)</f>
        <v>12548</v>
      </c>
      <c r="G503" s="144">
        <f t="shared" si="119"/>
        <v>0</v>
      </c>
      <c r="H503" s="145">
        <f t="shared" si="119"/>
        <v>0</v>
      </c>
      <c r="I503" s="146">
        <f t="shared" si="119"/>
        <v>12548</v>
      </c>
      <c r="J503" s="35">
        <f t="shared" si="119"/>
        <v>12548</v>
      </c>
      <c r="K503" s="35">
        <f t="shared" si="119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21</v>
      </c>
      <c r="K505" s="18"/>
    </row>
    <row r="506" spans="1:11">
      <c r="A506" s="30" t="str">
        <f>$A$2</f>
        <v>DT PRIMARY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DT PRIMARY</v>
      </c>
      <c r="G513" s="136" t="str">
        <f t="shared" ref="G513:I514" si="120">G9</f>
        <v>DEMAND</v>
      </c>
      <c r="H513" s="125" t="str">
        <f t="shared" si="120"/>
        <v>ENERGY</v>
      </c>
      <c r="I513" s="126" t="str">
        <f t="shared" si="120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0"/>
        <v>3</v>
      </c>
      <c r="H514" s="262">
        <f t="shared" si="120"/>
        <v>4</v>
      </c>
      <c r="I514" s="263">
        <f t="shared" si="120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M516</f>
        <v>80</v>
      </c>
      <c r="G516" s="138">
        <f>'FR-16(7)(v)-3 PROD Demand'!M516+'FR-16(7)(v)-7 TRANS Demand'!M516+'FR-16(7)(v)-11 DIST Demand'!M516</f>
        <v>0</v>
      </c>
      <c r="H516" s="129">
        <f>'FR-16(7)(v)-4 PROD Energy'!M516+'FR-16(7)(v)-8 TRANS Energy'!M516+'FR-16(7)(v)-12 DIST Energy'!M516</f>
        <v>0</v>
      </c>
      <c r="I516" s="130">
        <f>'FR-16(7)(v)-5 PROD Cust'!M516+'FR-16(7)(v)-9 TRANS Cust'!M516+'FR-16(7)(v)-13 DIST Cust'!M516</f>
        <v>80</v>
      </c>
      <c r="J516" s="34">
        <f>SUM(G516:I516)</f>
        <v>80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M517</f>
        <v>0</v>
      </c>
      <c r="G517" s="138">
        <f>'FR-16(7)(v)-3 PROD Demand'!M517+'FR-16(7)(v)-7 TRANS Demand'!M517+'FR-16(7)(v)-11 DIST Demand'!M517</f>
        <v>0</v>
      </c>
      <c r="H517" s="129">
        <f>'FR-16(7)(v)-4 PROD Energy'!M517+'FR-16(7)(v)-8 TRANS Energy'!M517+'FR-16(7)(v)-12 DIST Energy'!M517</f>
        <v>0</v>
      </c>
      <c r="I517" s="130">
        <f>'FR-16(7)(v)-5 PROD Cust'!M517+'FR-16(7)(v)-9 TRANS Cust'!M517+'FR-16(7)(v)-13 DIST Cust'!M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21">SUM(F516:F517)</f>
        <v>80</v>
      </c>
      <c r="G518" s="139">
        <f t="shared" si="121"/>
        <v>0</v>
      </c>
      <c r="H518" s="131">
        <f t="shared" si="121"/>
        <v>0</v>
      </c>
      <c r="I518" s="132">
        <f t="shared" si="121"/>
        <v>80</v>
      </c>
      <c r="J518" s="35">
        <f t="shared" si="121"/>
        <v>80</v>
      </c>
      <c r="K518" s="35">
        <f t="shared" si="121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M521</f>
        <v>370</v>
      </c>
      <c r="G521" s="138">
        <f>'FR-16(7)(v)-3 PROD Demand'!M521+'FR-16(7)(v)-7 TRANS Demand'!M521+'FR-16(7)(v)-11 DIST Demand'!M521</f>
        <v>0</v>
      </c>
      <c r="H521" s="129">
        <f>'FR-16(7)(v)-4 PROD Energy'!M521+'FR-16(7)(v)-8 TRANS Energy'!M521+'FR-16(7)(v)-12 DIST Energy'!M521</f>
        <v>0</v>
      </c>
      <c r="I521" s="130">
        <f>'FR-16(7)(v)-5 PROD Cust'!M521+'FR-16(7)(v)-9 TRANS Cust'!M521+'FR-16(7)(v)-13 DIST Cust'!M521</f>
        <v>370</v>
      </c>
      <c r="J521" s="34">
        <f>SUM(G521:I521)</f>
        <v>370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22">SUM(F520:F521)</f>
        <v>370</v>
      </c>
      <c r="G522" s="139">
        <f t="shared" si="122"/>
        <v>0</v>
      </c>
      <c r="H522" s="131">
        <f t="shared" si="122"/>
        <v>0</v>
      </c>
      <c r="I522" s="132">
        <f t="shared" si="122"/>
        <v>370</v>
      </c>
      <c r="J522" s="35">
        <f t="shared" si="122"/>
        <v>370</v>
      </c>
      <c r="K522" s="35">
        <f t="shared" si="122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M525</f>
        <v>0</v>
      </c>
      <c r="G525" s="138">
        <f>'FR-16(7)(v)-3 PROD Demand'!M525+'FR-16(7)(v)-7 TRANS Demand'!M525+'FR-16(7)(v)-11 DIST Demand'!M525</f>
        <v>0</v>
      </c>
      <c r="H525" s="129">
        <f>'FR-16(7)(v)-4 PROD Energy'!M525+'FR-16(7)(v)-8 TRANS Energy'!M525+'FR-16(7)(v)-12 DIST Energy'!M525</f>
        <v>0</v>
      </c>
      <c r="I525" s="130">
        <f>'FR-16(7)(v)-5 PROD Cust'!M525+'FR-16(7)(v)-9 TRANS Cust'!M525+'FR-16(7)(v)-13 DIST Cust'!M525</f>
        <v>0</v>
      </c>
      <c r="J525" s="34">
        <f t="shared" ref="J525:J531" si="123">SUM(G525:I525)</f>
        <v>0</v>
      </c>
      <c r="K525" s="34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M526</f>
        <v>1183728</v>
      </c>
      <c r="G526" s="138">
        <f>'FR-16(7)(v)-3 PROD Demand'!M526+'FR-16(7)(v)-7 TRANS Demand'!M526+'FR-16(7)(v)-11 DIST Demand'!M526</f>
        <v>0</v>
      </c>
      <c r="H526" s="129">
        <f>'FR-16(7)(v)-4 PROD Energy'!M526+'FR-16(7)(v)-8 TRANS Energy'!M526+'FR-16(7)(v)-12 DIST Energy'!M526</f>
        <v>1183728</v>
      </c>
      <c r="I526" s="130">
        <f>'FR-16(7)(v)-5 PROD Cust'!M526+'FR-16(7)(v)-9 TRANS Cust'!M526+'FR-16(7)(v)-13 DIST Cust'!M526</f>
        <v>0</v>
      </c>
      <c r="J526" s="34">
        <f t="shared" si="123"/>
        <v>1183728</v>
      </c>
      <c r="K526" s="34">
        <f t="shared" si="124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M527</f>
        <v>145385</v>
      </c>
      <c r="G527" s="138">
        <f>'FR-16(7)(v)-3 PROD Demand'!M527+'FR-16(7)(v)-7 TRANS Demand'!M527+'FR-16(7)(v)-11 DIST Demand'!M527</f>
        <v>145385</v>
      </c>
      <c r="H527" s="129">
        <f>'FR-16(7)(v)-4 PROD Energy'!M527+'FR-16(7)(v)-8 TRANS Energy'!M527+'FR-16(7)(v)-12 DIST Energy'!M527</f>
        <v>0</v>
      </c>
      <c r="I527" s="130">
        <f>'FR-16(7)(v)-5 PROD Cust'!M527+'FR-16(7)(v)-9 TRANS Cust'!M527+'FR-16(7)(v)-13 DIST Cust'!M527</f>
        <v>0</v>
      </c>
      <c r="J527" s="34">
        <f t="shared" si="123"/>
        <v>145385</v>
      </c>
      <c r="K527" s="34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M528</f>
        <v>438332</v>
      </c>
      <c r="G528" s="138">
        <f>'FR-16(7)(v)-3 PROD Demand'!M528+'FR-16(7)(v)-7 TRANS Demand'!M528+'FR-16(7)(v)-11 DIST Demand'!M528</f>
        <v>437527</v>
      </c>
      <c r="H528" s="129">
        <f>'FR-16(7)(v)-4 PROD Energy'!M528+'FR-16(7)(v)-8 TRANS Energy'!M528+'FR-16(7)(v)-12 DIST Energy'!M528</f>
        <v>0</v>
      </c>
      <c r="I528" s="130">
        <f>'FR-16(7)(v)-5 PROD Cust'!M528+'FR-16(7)(v)-9 TRANS Cust'!M528+'FR-16(7)(v)-13 DIST Cust'!M528</f>
        <v>805</v>
      </c>
      <c r="J528" s="34">
        <f t="shared" si="123"/>
        <v>438332</v>
      </c>
      <c r="K528" s="34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M529</f>
        <v>12003</v>
      </c>
      <c r="G529" s="138">
        <f>'FR-16(7)(v)-3 PROD Demand'!M529+'FR-16(7)(v)-7 TRANS Demand'!M529+'FR-16(7)(v)-11 DIST Demand'!M529</f>
        <v>0</v>
      </c>
      <c r="H529" s="129">
        <f>'FR-16(7)(v)-4 PROD Energy'!M529+'FR-16(7)(v)-8 TRANS Energy'!M529+'FR-16(7)(v)-12 DIST Energy'!M529</f>
        <v>0</v>
      </c>
      <c r="I529" s="130">
        <f>'FR-16(7)(v)-5 PROD Cust'!M529+'FR-16(7)(v)-9 TRANS Cust'!M529+'FR-16(7)(v)-13 DIST Cust'!M529</f>
        <v>12003</v>
      </c>
      <c r="J529" s="34">
        <f t="shared" si="123"/>
        <v>12003</v>
      </c>
      <c r="K529" s="34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M530</f>
        <v>39</v>
      </c>
      <c r="G530" s="138">
        <f>'FR-16(7)(v)-3 PROD Demand'!M530+'FR-16(7)(v)-7 TRANS Demand'!M530+'FR-16(7)(v)-11 DIST Demand'!M530</f>
        <v>0</v>
      </c>
      <c r="H530" s="129">
        <f>'FR-16(7)(v)-4 PROD Energy'!M530+'FR-16(7)(v)-8 TRANS Energy'!M530+'FR-16(7)(v)-12 DIST Energy'!M530</f>
        <v>0</v>
      </c>
      <c r="I530" s="130">
        <f>'FR-16(7)(v)-5 PROD Cust'!M530+'FR-16(7)(v)-9 TRANS Cust'!M530+'FR-16(7)(v)-13 DIST Cust'!M530</f>
        <v>39</v>
      </c>
      <c r="J530" s="34">
        <f t="shared" si="123"/>
        <v>39</v>
      </c>
      <c r="K530" s="34">
        <f t="shared" si="124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M531</f>
        <v>0</v>
      </c>
      <c r="G531" s="138">
        <f>'FR-16(7)(v)-3 PROD Demand'!M531+'FR-16(7)(v)-7 TRANS Demand'!M531+'FR-16(7)(v)-11 DIST Demand'!M531</f>
        <v>0</v>
      </c>
      <c r="H531" s="129">
        <f>'FR-16(7)(v)-4 PROD Energy'!M531+'FR-16(7)(v)-8 TRANS Energy'!M531+'FR-16(7)(v)-12 DIST Energy'!M531</f>
        <v>0</v>
      </c>
      <c r="I531" s="130">
        <f>'FR-16(7)(v)-5 PROD Cust'!M531+'FR-16(7)(v)-9 TRANS Cust'!M531+'FR-16(7)(v)-13 DIST Cust'!M531</f>
        <v>0</v>
      </c>
      <c r="J531" s="34">
        <f t="shared" si="123"/>
        <v>0</v>
      </c>
      <c r="K531" s="96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25">SUM(F525:F531)</f>
        <v>1779487</v>
      </c>
      <c r="G532" s="149">
        <f t="shared" si="125"/>
        <v>582912</v>
      </c>
      <c r="H532" s="150">
        <f t="shared" si="125"/>
        <v>1183728</v>
      </c>
      <c r="I532" s="151">
        <f t="shared" si="125"/>
        <v>12847</v>
      </c>
      <c r="J532" s="309">
        <f t="shared" si="125"/>
        <v>1779487</v>
      </c>
      <c r="K532" s="80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M533</f>
        <v>3998</v>
      </c>
      <c r="G533" s="138">
        <f>'FR-16(7)(v)-3 PROD Demand'!M533+'FR-16(7)(v)-7 TRANS Demand'!M533+'FR-16(7)(v)-11 DIST Demand'!M533</f>
        <v>1310</v>
      </c>
      <c r="H533" s="129">
        <f>'FR-16(7)(v)-4 PROD Energy'!M533+'FR-16(7)(v)-8 TRANS Energy'!M533+'FR-16(7)(v)-12 DIST Energy'!M533</f>
        <v>2659</v>
      </c>
      <c r="I533" s="130">
        <f>'FR-16(7)(v)-5 PROD Cust'!M533+'FR-16(7)(v)-9 TRANS Cust'!M533+'FR-16(7)(v)-13 DIST Cust'!M533</f>
        <v>29</v>
      </c>
      <c r="J533" s="34">
        <f t="shared" ref="J533:J546" si="126">SUM(G533:I533)</f>
        <v>3998</v>
      </c>
      <c r="K533" s="34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M534</f>
        <v>-794</v>
      </c>
      <c r="G534" s="138">
        <f>'FR-16(7)(v)-3 PROD Demand'!M534+'FR-16(7)(v)-7 TRANS Demand'!M534+'FR-16(7)(v)-11 DIST Demand'!M534</f>
        <v>-260</v>
      </c>
      <c r="H534" s="129">
        <f>'FR-16(7)(v)-4 PROD Energy'!M534+'FR-16(7)(v)-8 TRANS Energy'!M534+'FR-16(7)(v)-12 DIST Energy'!M534</f>
        <v>-528</v>
      </c>
      <c r="I534" s="130">
        <f>'FR-16(7)(v)-5 PROD Cust'!M534+'FR-16(7)(v)-9 TRANS Cust'!M534+'FR-16(7)(v)-13 DIST Cust'!M534</f>
        <v>-6</v>
      </c>
      <c r="J534" s="34">
        <f t="shared" si="126"/>
        <v>-794</v>
      </c>
      <c r="K534" s="34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M535</f>
        <v>-315346</v>
      </c>
      <c r="G535" s="138">
        <f>'FR-16(7)(v)-3 PROD Demand'!M535+'FR-16(7)(v)-7 TRANS Demand'!M535+'FR-16(7)(v)-11 DIST Demand'!M535</f>
        <v>-103296</v>
      </c>
      <c r="H535" s="129">
        <f>'FR-16(7)(v)-4 PROD Energy'!M535+'FR-16(7)(v)-8 TRANS Energy'!M535+'FR-16(7)(v)-12 DIST Energy'!M535</f>
        <v>-209772</v>
      </c>
      <c r="I535" s="130">
        <f>'FR-16(7)(v)-5 PROD Cust'!M535+'FR-16(7)(v)-9 TRANS Cust'!M535+'FR-16(7)(v)-13 DIST Cust'!M535</f>
        <v>-2278</v>
      </c>
      <c r="J535" s="34">
        <f t="shared" si="126"/>
        <v>-315346</v>
      </c>
      <c r="K535" s="34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M536</f>
        <v>-11690</v>
      </c>
      <c r="G536" s="138">
        <f>'FR-16(7)(v)-3 PROD Demand'!M536+'FR-16(7)(v)-7 TRANS Demand'!M536+'FR-16(7)(v)-11 DIST Demand'!M536</f>
        <v>-3829</v>
      </c>
      <c r="H536" s="129">
        <f>'FR-16(7)(v)-4 PROD Energy'!M536+'FR-16(7)(v)-8 TRANS Energy'!M536+'FR-16(7)(v)-12 DIST Energy'!M536</f>
        <v>-7777</v>
      </c>
      <c r="I536" s="130">
        <f>'FR-16(7)(v)-5 PROD Cust'!M536+'FR-16(7)(v)-9 TRANS Cust'!M536+'FR-16(7)(v)-13 DIST Cust'!M536</f>
        <v>-84</v>
      </c>
      <c r="J536" s="34">
        <f t="shared" si="126"/>
        <v>-11690</v>
      </c>
      <c r="K536" s="34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M537</f>
        <v>0</v>
      </c>
      <c r="G537" s="138">
        <f>'FR-16(7)(v)-3 PROD Demand'!M537+'FR-16(7)(v)-7 TRANS Demand'!M537+'FR-16(7)(v)-11 DIST Demand'!M537</f>
        <v>0</v>
      </c>
      <c r="H537" s="129">
        <f>'FR-16(7)(v)-4 PROD Energy'!M537+'FR-16(7)(v)-8 TRANS Energy'!M537+'FR-16(7)(v)-12 DIST Energy'!M537</f>
        <v>0</v>
      </c>
      <c r="I537" s="130">
        <f>'FR-16(7)(v)-5 PROD Cust'!M537+'FR-16(7)(v)-9 TRANS Cust'!M537+'FR-16(7)(v)-13 DIST Cust'!M537</f>
        <v>0</v>
      </c>
      <c r="J537" s="34">
        <f t="shared" si="126"/>
        <v>0</v>
      </c>
      <c r="K537" s="34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M538</f>
        <v>-48779</v>
      </c>
      <c r="G538" s="138">
        <f>'FR-16(7)(v)-3 PROD Demand'!M538+'FR-16(7)(v)-7 TRANS Demand'!M538+'FR-16(7)(v)-11 DIST Demand'!M538</f>
        <v>-15978</v>
      </c>
      <c r="H538" s="129">
        <f>'FR-16(7)(v)-4 PROD Energy'!M538+'FR-16(7)(v)-8 TRANS Energy'!M538+'FR-16(7)(v)-12 DIST Energy'!M538</f>
        <v>-32449</v>
      </c>
      <c r="I538" s="130">
        <f>'FR-16(7)(v)-5 PROD Cust'!M538+'FR-16(7)(v)-9 TRANS Cust'!M538+'FR-16(7)(v)-13 DIST Cust'!M538</f>
        <v>-352</v>
      </c>
      <c r="J538" s="34">
        <f t="shared" si="126"/>
        <v>-48779</v>
      </c>
      <c r="K538" s="34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M539</f>
        <v>-50578</v>
      </c>
      <c r="G539" s="138">
        <f>'FR-16(7)(v)-3 PROD Demand'!M539+'FR-16(7)(v)-7 TRANS Demand'!M539+'FR-16(7)(v)-11 DIST Demand'!M539</f>
        <v>-16568</v>
      </c>
      <c r="H539" s="129">
        <f>'FR-16(7)(v)-4 PROD Energy'!M539+'FR-16(7)(v)-8 TRANS Energy'!M539+'FR-16(7)(v)-12 DIST Energy'!M539</f>
        <v>-33645</v>
      </c>
      <c r="I539" s="130">
        <f>'FR-16(7)(v)-5 PROD Cust'!M539+'FR-16(7)(v)-9 TRANS Cust'!M539+'FR-16(7)(v)-13 DIST Cust'!M539</f>
        <v>-365</v>
      </c>
      <c r="J539" s="34">
        <f t="shared" si="126"/>
        <v>-50578</v>
      </c>
      <c r="K539" s="34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M540</f>
        <v>0</v>
      </c>
      <c r="G540" s="138">
        <f>'FR-16(7)(v)-3 PROD Demand'!M540+'FR-16(7)(v)-7 TRANS Demand'!M540+'FR-16(7)(v)-11 DIST Demand'!M540</f>
        <v>0</v>
      </c>
      <c r="H540" s="129">
        <f>'FR-16(7)(v)-4 PROD Energy'!M540+'FR-16(7)(v)-8 TRANS Energy'!M540+'FR-16(7)(v)-12 DIST Energy'!M540</f>
        <v>0</v>
      </c>
      <c r="I540" s="130">
        <f>'FR-16(7)(v)-5 PROD Cust'!M540+'FR-16(7)(v)-9 TRANS Cust'!M540+'FR-16(7)(v)-13 DIST Cust'!M540</f>
        <v>0</v>
      </c>
      <c r="J540" s="34">
        <f t="shared" si="126"/>
        <v>0</v>
      </c>
      <c r="K540" s="34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M541</f>
        <v>0</v>
      </c>
      <c r="G541" s="138">
        <f>'FR-16(7)(v)-3 PROD Demand'!M541+'FR-16(7)(v)-7 TRANS Demand'!M541+'FR-16(7)(v)-11 DIST Demand'!M541</f>
        <v>0</v>
      </c>
      <c r="H541" s="129">
        <f>'FR-16(7)(v)-4 PROD Energy'!M541+'FR-16(7)(v)-8 TRANS Energy'!M541+'FR-16(7)(v)-12 DIST Energy'!M541</f>
        <v>0</v>
      </c>
      <c r="I541" s="130">
        <f>'FR-16(7)(v)-5 PROD Cust'!M541+'FR-16(7)(v)-9 TRANS Cust'!M541+'FR-16(7)(v)-13 DIST Cust'!M541</f>
        <v>0</v>
      </c>
      <c r="J541" s="34">
        <f t="shared" si="126"/>
        <v>0</v>
      </c>
      <c r="K541" s="34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M542</f>
        <v>-105954</v>
      </c>
      <c r="G542" s="138">
        <f>'FR-16(7)(v)-3 PROD Demand'!M542+'FR-16(7)(v)-7 TRANS Demand'!M542+'FR-16(7)(v)-11 DIST Demand'!M542</f>
        <v>-34706</v>
      </c>
      <c r="H542" s="129">
        <f>'FR-16(7)(v)-4 PROD Energy'!M542+'FR-16(7)(v)-8 TRANS Energy'!M542+'FR-16(7)(v)-12 DIST Energy'!M542</f>
        <v>-70482</v>
      </c>
      <c r="I542" s="130">
        <f>'FR-16(7)(v)-5 PROD Cust'!M542+'FR-16(7)(v)-9 TRANS Cust'!M542+'FR-16(7)(v)-13 DIST Cust'!M542</f>
        <v>-766</v>
      </c>
      <c r="J542" s="34">
        <f t="shared" si="126"/>
        <v>-105954</v>
      </c>
      <c r="K542" s="34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M543</f>
        <v>0</v>
      </c>
      <c r="G543" s="138">
        <f>'FR-16(7)(v)-3 PROD Demand'!M543+'FR-16(7)(v)-7 TRANS Demand'!M543+'FR-16(7)(v)-11 DIST Demand'!M543</f>
        <v>0</v>
      </c>
      <c r="H543" s="129">
        <f>'FR-16(7)(v)-4 PROD Energy'!M543+'FR-16(7)(v)-8 TRANS Energy'!M543+'FR-16(7)(v)-12 DIST Energy'!M543</f>
        <v>0</v>
      </c>
      <c r="I543" s="130">
        <f>'FR-16(7)(v)-5 PROD Cust'!M543+'FR-16(7)(v)-9 TRANS Cust'!M543+'FR-16(7)(v)-13 DIST Cust'!M543</f>
        <v>0</v>
      </c>
      <c r="J543" s="34">
        <f t="shared" si="126"/>
        <v>0</v>
      </c>
      <c r="K543" s="34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M544</f>
        <v>0</v>
      </c>
      <c r="G544" s="138">
        <f>'FR-16(7)(v)-3 PROD Demand'!M544+'FR-16(7)(v)-7 TRANS Demand'!M544+'FR-16(7)(v)-11 DIST Demand'!M544</f>
        <v>0</v>
      </c>
      <c r="H544" s="129">
        <f>'FR-16(7)(v)-4 PROD Energy'!M544+'FR-16(7)(v)-8 TRANS Energy'!M544+'FR-16(7)(v)-12 DIST Energy'!M544</f>
        <v>0</v>
      </c>
      <c r="I544" s="130">
        <f>'FR-16(7)(v)-5 PROD Cust'!M544+'FR-16(7)(v)-9 TRANS Cust'!M544+'FR-16(7)(v)-13 DIST Cust'!M544</f>
        <v>0</v>
      </c>
      <c r="J544" s="34">
        <f t="shared" si="126"/>
        <v>0</v>
      </c>
      <c r="K544" s="34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M545</f>
        <v>0</v>
      </c>
      <c r="G545" s="138">
        <f>'FR-16(7)(v)-3 PROD Demand'!M545+'FR-16(7)(v)-7 TRANS Demand'!M545+'FR-16(7)(v)-11 DIST Demand'!M545</f>
        <v>0</v>
      </c>
      <c r="H545" s="129">
        <f>'FR-16(7)(v)-4 PROD Energy'!M545+'FR-16(7)(v)-8 TRANS Energy'!M545+'FR-16(7)(v)-12 DIST Energy'!M545</f>
        <v>0</v>
      </c>
      <c r="I545" s="130">
        <f>'FR-16(7)(v)-5 PROD Cust'!M545+'FR-16(7)(v)-9 TRANS Cust'!M545+'FR-16(7)(v)-13 DIST Cust'!M545</f>
        <v>0</v>
      </c>
      <c r="J545" s="34">
        <f t="shared" si="126"/>
        <v>0</v>
      </c>
      <c r="K545" s="34">
        <f t="shared" si="127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M546</f>
        <v>97918</v>
      </c>
      <c r="G546" s="138">
        <f>'FR-16(7)(v)-3 PROD Demand'!M546+'FR-16(7)(v)-7 TRANS Demand'!M546+'FR-16(7)(v)-11 DIST Demand'!M546</f>
        <v>32074</v>
      </c>
      <c r="H546" s="129">
        <f>'FR-16(7)(v)-4 PROD Energy'!M546+'FR-16(7)(v)-8 TRANS Energy'!M546+'FR-16(7)(v)-12 DIST Energy'!M546</f>
        <v>65136</v>
      </c>
      <c r="I546" s="130">
        <f>'FR-16(7)(v)-5 PROD Cust'!M546+'FR-16(7)(v)-9 TRANS Cust'!M546+'FR-16(7)(v)-13 DIST Cust'!M546</f>
        <v>708</v>
      </c>
      <c r="J546" s="34">
        <f t="shared" si="126"/>
        <v>97918</v>
      </c>
      <c r="K546" s="34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28">SUM(F532:F546)</f>
        <v>1348262</v>
      </c>
      <c r="G547" s="139">
        <f t="shared" si="128"/>
        <v>441659</v>
      </c>
      <c r="H547" s="131">
        <f t="shared" si="128"/>
        <v>896870</v>
      </c>
      <c r="I547" s="132">
        <f t="shared" si="128"/>
        <v>9733</v>
      </c>
      <c r="J547" s="35">
        <f t="shared" si="128"/>
        <v>1348262</v>
      </c>
      <c r="K547" s="35">
        <f t="shared" si="128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29">F547+F522+F518+F503+F492+F470+F466+F459</f>
        <v>26204318</v>
      </c>
      <c r="G549" s="140">
        <f t="shared" si="129"/>
        <v>4239668</v>
      </c>
      <c r="H549" s="133">
        <f t="shared" si="129"/>
        <v>21940027</v>
      </c>
      <c r="I549" s="134">
        <f t="shared" si="129"/>
        <v>24623</v>
      </c>
      <c r="J549" s="34">
        <f t="shared" si="129"/>
        <v>26204318</v>
      </c>
      <c r="K549" s="34">
        <f t="shared" si="129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21</v>
      </c>
      <c r="K551" s="18"/>
    </row>
    <row r="552" spans="1:11">
      <c r="A552" s="30" t="str">
        <f>$A$2</f>
        <v>DT PRIMARY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DT PRIMARY</v>
      </c>
      <c r="G559" s="136" t="str">
        <f t="shared" ref="G559:I560" si="130">G9</f>
        <v>DEMAND</v>
      </c>
      <c r="H559" s="125" t="str">
        <f t="shared" si="130"/>
        <v>ENERGY</v>
      </c>
      <c r="I559" s="126" t="str">
        <f t="shared" si="130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30"/>
        <v>3</v>
      </c>
      <c r="H560" s="262">
        <f t="shared" si="130"/>
        <v>4</v>
      </c>
      <c r="I560" s="263">
        <f t="shared" si="130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M562</f>
        <v>3506574</v>
      </c>
      <c r="G562" s="138">
        <f>'FR-16(7)(v)-3 PROD Demand'!M562+'FR-16(7)(v)-7 TRANS Demand'!M562+'FR-16(7)(v)-11 DIST Demand'!M562</f>
        <v>3506574</v>
      </c>
      <c r="H562" s="129">
        <f>'FR-16(7)(v)-4 PROD Energy'!M562+'FR-16(7)(v)-8 TRANS Energy'!M562+'FR-16(7)(v)-12 DIST Energy'!M562</f>
        <v>0</v>
      </c>
      <c r="I562" s="130">
        <f>'FR-16(7)(v)-5 PROD Cust'!M562+'FR-16(7)(v)-9 TRANS Cust'!M562+'FR-16(7)(v)-13 DIST Cust'!M562</f>
        <v>0</v>
      </c>
      <c r="J562" s="34">
        <f>SUM(G562:I562)</f>
        <v>3506574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31">SUM(F562:F562)</f>
        <v>3506574</v>
      </c>
      <c r="G563" s="139">
        <f t="shared" si="131"/>
        <v>3506574</v>
      </c>
      <c r="H563" s="131">
        <f t="shared" si="131"/>
        <v>0</v>
      </c>
      <c r="I563" s="132">
        <f t="shared" si="131"/>
        <v>0</v>
      </c>
      <c r="J563" s="35">
        <f t="shared" si="131"/>
        <v>3506574</v>
      </c>
      <c r="K563" s="35">
        <f t="shared" si="131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M566</f>
        <v>278159</v>
      </c>
      <c r="G566" s="138">
        <f>'FR-16(7)(v)-3 PROD Demand'!M566+'FR-16(7)(v)-7 TRANS Demand'!M566+'FR-16(7)(v)-11 DIST Demand'!M566</f>
        <v>278159</v>
      </c>
      <c r="H566" s="129">
        <f>'FR-16(7)(v)-4 PROD Energy'!M566+'FR-16(7)(v)-8 TRANS Energy'!M566+'FR-16(7)(v)-12 DIST Energy'!M566</f>
        <v>0</v>
      </c>
      <c r="I566" s="130">
        <f>'FR-16(7)(v)-5 PROD Cust'!M566+'FR-16(7)(v)-9 TRANS Cust'!M566+'FR-16(7)(v)-13 DIST Cust'!M566</f>
        <v>0</v>
      </c>
      <c r="J566" s="34">
        <f>SUM(G566:I566)</f>
        <v>278159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32">SUM(F566:F566)</f>
        <v>278159</v>
      </c>
      <c r="G567" s="139">
        <f t="shared" si="132"/>
        <v>278159</v>
      </c>
      <c r="H567" s="131">
        <f t="shared" si="132"/>
        <v>0</v>
      </c>
      <c r="I567" s="132">
        <f t="shared" si="132"/>
        <v>0</v>
      </c>
      <c r="J567" s="35">
        <f t="shared" si="132"/>
        <v>278159</v>
      </c>
      <c r="K567" s="35">
        <f t="shared" si="132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M570</f>
        <v>1464292</v>
      </c>
      <c r="G570" s="138">
        <f>'FR-16(7)(v)-3 PROD Demand'!M570+'FR-16(7)(v)-7 TRANS Demand'!M570+'FR-16(7)(v)-11 DIST Demand'!M570</f>
        <v>1461212</v>
      </c>
      <c r="H570" s="129">
        <f>'FR-16(7)(v)-4 PROD Energy'!M570+'FR-16(7)(v)-8 TRANS Energy'!M570+'FR-16(7)(v)-12 DIST Energy'!M570</f>
        <v>0</v>
      </c>
      <c r="I570" s="130">
        <f>'FR-16(7)(v)-5 PROD Cust'!M570+'FR-16(7)(v)-9 TRANS Cust'!M570+'FR-16(7)(v)-13 DIST Cust'!M570</f>
        <v>3080</v>
      </c>
      <c r="J570" s="34">
        <f>SUM(G570:I570)</f>
        <v>1464292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33">SUM(F570:F570)</f>
        <v>1464292</v>
      </c>
      <c r="G571" s="139">
        <f t="shared" si="133"/>
        <v>1461212</v>
      </c>
      <c r="H571" s="131">
        <f t="shared" si="133"/>
        <v>0</v>
      </c>
      <c r="I571" s="132">
        <f t="shared" si="133"/>
        <v>3080</v>
      </c>
      <c r="J571" s="35">
        <f t="shared" si="133"/>
        <v>1464292</v>
      </c>
      <c r="K571" s="35">
        <f t="shared" si="133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M574</f>
        <v>714967</v>
      </c>
      <c r="G574" s="138">
        <f>'FR-16(7)(v)-3 PROD Demand'!M574+'FR-16(7)(v)-7 TRANS Demand'!M574+'FR-16(7)(v)-11 DIST Demand'!M574</f>
        <v>463224</v>
      </c>
      <c r="H574" s="129">
        <f>'FR-16(7)(v)-4 PROD Energy'!M574+'FR-16(7)(v)-8 TRANS Energy'!M574+'FR-16(7)(v)-12 DIST Energy'!M574</f>
        <v>249123</v>
      </c>
      <c r="I574" s="130">
        <f>'FR-16(7)(v)-5 PROD Cust'!M574+'FR-16(7)(v)-9 TRANS Cust'!M574+'FR-16(7)(v)-13 DIST Cust'!M574</f>
        <v>2620</v>
      </c>
      <c r="J574" s="34">
        <f>SUM(G574:I574)</f>
        <v>714967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34">SUM(F574:F574)</f>
        <v>714967</v>
      </c>
      <c r="G575" s="139">
        <f t="shared" si="134"/>
        <v>463224</v>
      </c>
      <c r="H575" s="131">
        <f t="shared" si="134"/>
        <v>249123</v>
      </c>
      <c r="I575" s="132">
        <f t="shared" si="134"/>
        <v>2620</v>
      </c>
      <c r="J575" s="35">
        <f t="shared" si="134"/>
        <v>714967</v>
      </c>
      <c r="K575" s="35">
        <f t="shared" si="134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M578</f>
        <v>-13958</v>
      </c>
      <c r="G578" s="138">
        <f>'FR-16(7)(v)-3 PROD Demand'!M578+'FR-16(7)(v)-7 TRANS Demand'!M578+'FR-16(7)(v)-11 DIST Demand'!M578</f>
        <v>-8960</v>
      </c>
      <c r="H578" s="129">
        <f>'FR-16(7)(v)-4 PROD Energy'!M578+'FR-16(7)(v)-8 TRANS Energy'!M578+'FR-16(7)(v)-12 DIST Energy'!M578</f>
        <v>-4946</v>
      </c>
      <c r="I578" s="130">
        <f>'FR-16(7)(v)-5 PROD Cust'!M578+'FR-16(7)(v)-9 TRANS Cust'!M578+'FR-16(7)(v)-13 DIST Cust'!M578</f>
        <v>-52</v>
      </c>
      <c r="J578" s="34">
        <f>SUM(G578:I578)</f>
        <v>-13958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35">SUM(F578:F578)</f>
        <v>-13958</v>
      </c>
      <c r="G579" s="139">
        <f t="shared" si="135"/>
        <v>-8960</v>
      </c>
      <c r="H579" s="131">
        <f t="shared" si="135"/>
        <v>-4946</v>
      </c>
      <c r="I579" s="132">
        <f t="shared" si="135"/>
        <v>-52</v>
      </c>
      <c r="J579" s="35">
        <f t="shared" si="135"/>
        <v>-13958</v>
      </c>
      <c r="K579" s="35">
        <f t="shared" si="135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36">F579+F575+F571+F567+F563</f>
        <v>5950034</v>
      </c>
      <c r="G582" s="140">
        <f t="shared" si="136"/>
        <v>5700209</v>
      </c>
      <c r="H582" s="133">
        <f t="shared" si="136"/>
        <v>244177</v>
      </c>
      <c r="I582" s="134">
        <f t="shared" si="136"/>
        <v>5648</v>
      </c>
      <c r="J582" s="34">
        <f t="shared" si="136"/>
        <v>5950034</v>
      </c>
      <c r="K582" s="34">
        <f t="shared" si="136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21</v>
      </c>
      <c r="K584" s="18"/>
    </row>
    <row r="585" spans="1:12">
      <c r="A585" s="30" t="str">
        <f>$A$2</f>
        <v>DT PRIMARY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DT PRIMARY</v>
      </c>
      <c r="G592" s="136" t="str">
        <f t="shared" ref="G592:I593" si="137">G9</f>
        <v>DEMAND</v>
      </c>
      <c r="H592" s="125" t="str">
        <f t="shared" si="137"/>
        <v>ENERGY</v>
      </c>
      <c r="I592" s="126" t="str">
        <f t="shared" si="137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37"/>
        <v>3</v>
      </c>
      <c r="H593" s="262">
        <f t="shared" si="137"/>
        <v>4</v>
      </c>
      <c r="I593" s="263">
        <f t="shared" si="137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M596</f>
        <v>1790705</v>
      </c>
      <c r="G596" s="138">
        <f>'FR-16(7)(v)-3 PROD Demand'!M596+'FR-16(7)(v)-7 TRANS Demand'!M596+'FR-16(7)(v)-11 DIST Demand'!M596</f>
        <v>1762707</v>
      </c>
      <c r="H596" s="129">
        <f>'FR-16(7)(v)-4 PROD Energy'!M596+'FR-16(7)(v)-8 TRANS Energy'!M596+'FR-16(7)(v)-12 DIST Energy'!M596</f>
        <v>26346</v>
      </c>
      <c r="I596" s="130">
        <f>'FR-16(7)(v)-5 PROD Cust'!M596+'FR-16(7)(v)-9 TRANS Cust'!M596+'FR-16(7)(v)-13 DIST Cust'!M596</f>
        <v>1652</v>
      </c>
      <c r="J596" s="34">
        <f>SUM(G596:I596)</f>
        <v>1790705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M597</f>
        <v>0</v>
      </c>
      <c r="G597" s="138">
        <f>'FR-16(7)(v)-3 PROD Demand'!M597+'FR-16(7)(v)-7 TRANS Demand'!M597+'FR-16(7)(v)-11 DIST Demand'!M597</f>
        <v>0</v>
      </c>
      <c r="H597" s="129">
        <f>'FR-16(7)(v)-4 PROD Energy'!M597+'FR-16(7)(v)-8 TRANS Energy'!M597+'FR-16(7)(v)-12 DIST Energy'!M597</f>
        <v>0</v>
      </c>
      <c r="I597" s="130">
        <f>'FR-16(7)(v)-5 PROD Cust'!M597+'FR-16(7)(v)-9 TRANS Cust'!M597+'FR-16(7)(v)-13 DIST Cust'!M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38">SUM(F596:F597)</f>
        <v>1790705</v>
      </c>
      <c r="G598" s="139">
        <f t="shared" si="138"/>
        <v>1762707</v>
      </c>
      <c r="H598" s="131">
        <f t="shared" si="138"/>
        <v>26346</v>
      </c>
      <c r="I598" s="132">
        <f t="shared" si="138"/>
        <v>1652</v>
      </c>
      <c r="J598" s="35">
        <f t="shared" si="138"/>
        <v>1790705</v>
      </c>
      <c r="K598" s="35">
        <f t="shared" si="138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M601</f>
        <v>93034</v>
      </c>
      <c r="G601" s="138">
        <f>'FR-16(7)(v)-3 PROD Demand'!M601+'FR-16(7)(v)-7 TRANS Demand'!M601+'FR-16(7)(v)-11 DIST Demand'!M601</f>
        <v>30474</v>
      </c>
      <c r="H601" s="129">
        <f>'FR-16(7)(v)-4 PROD Energy'!M601+'FR-16(7)(v)-8 TRANS Energy'!M601+'FR-16(7)(v)-12 DIST Energy'!M601</f>
        <v>61887</v>
      </c>
      <c r="I601" s="130">
        <f>'FR-16(7)(v)-5 PROD Cust'!M601+'FR-16(7)(v)-9 TRANS Cust'!M601+'FR-16(7)(v)-13 DIST Cust'!M601</f>
        <v>673</v>
      </c>
      <c r="J601" s="34">
        <f>SUM(G601:I601)</f>
        <v>93034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M602</f>
        <v>-143370</v>
      </c>
      <c r="G602" s="138">
        <f>'FR-16(7)(v)-3 PROD Demand'!M602+'FR-16(7)(v)-7 TRANS Demand'!M602+'FR-16(7)(v)-11 DIST Demand'!M602</f>
        <v>-46963</v>
      </c>
      <c r="H602" s="129">
        <f>'FR-16(7)(v)-4 PROD Energy'!M602+'FR-16(7)(v)-8 TRANS Energy'!M602+'FR-16(7)(v)-12 DIST Energy'!M602</f>
        <v>-95371</v>
      </c>
      <c r="I602" s="130">
        <f>'FR-16(7)(v)-5 PROD Cust'!M602+'FR-16(7)(v)-9 TRANS Cust'!M602+'FR-16(7)(v)-13 DIST Cust'!M602</f>
        <v>-1036</v>
      </c>
      <c r="J602" s="34">
        <f>SUM(G602:I602)</f>
        <v>-143370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M603</f>
        <v>0</v>
      </c>
      <c r="G603" s="138">
        <f>'FR-16(7)(v)-3 PROD Demand'!M603+'FR-16(7)(v)-7 TRANS Demand'!M603+'FR-16(7)(v)-11 DIST Demand'!M603</f>
        <v>0</v>
      </c>
      <c r="H603" s="129">
        <f>'FR-16(7)(v)-4 PROD Energy'!M603+'FR-16(7)(v)-8 TRANS Energy'!M603+'FR-16(7)(v)-12 DIST Energy'!M603</f>
        <v>0</v>
      </c>
      <c r="I603" s="130">
        <f>'FR-16(7)(v)-5 PROD Cust'!M603+'FR-16(7)(v)-9 TRANS Cust'!M603+'FR-16(7)(v)-13 DIST Cust'!M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M604</f>
        <v>0</v>
      </c>
      <c r="G604" s="138">
        <f>'FR-16(7)(v)-3 PROD Demand'!M604+'FR-16(7)(v)-7 TRANS Demand'!M604+'FR-16(7)(v)-11 DIST Demand'!M604</f>
        <v>0</v>
      </c>
      <c r="H604" s="129">
        <f>'FR-16(7)(v)-4 PROD Energy'!M604+'FR-16(7)(v)-8 TRANS Energy'!M604+'FR-16(7)(v)-12 DIST Energy'!M604</f>
        <v>0</v>
      </c>
      <c r="I604" s="130">
        <f>'FR-16(7)(v)-5 PROD Cust'!M604+'FR-16(7)(v)-9 TRANS Cust'!M604+'FR-16(7)(v)-13 DIST Cust'!M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139">SUM(F601:F604)</f>
        <v>-50336</v>
      </c>
      <c r="G605" s="139">
        <f t="shared" si="139"/>
        <v>-16489</v>
      </c>
      <c r="H605" s="131">
        <f t="shared" si="139"/>
        <v>-33484</v>
      </c>
      <c r="I605" s="132">
        <f t="shared" si="139"/>
        <v>-363</v>
      </c>
      <c r="J605" s="35">
        <f t="shared" si="139"/>
        <v>-50336</v>
      </c>
      <c r="K605" s="35">
        <f t="shared" si="139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M608</f>
        <v>7555</v>
      </c>
      <c r="G608" s="138">
        <f>'FR-16(7)(v)-3 PROD Demand'!M608+'FR-16(7)(v)-7 TRANS Demand'!M608+'FR-16(7)(v)-11 DIST Demand'!M608</f>
        <v>4611</v>
      </c>
      <c r="H608" s="129">
        <f>'FR-16(7)(v)-4 PROD Energy'!M608+'FR-16(7)(v)-8 TRANS Energy'!M608+'FR-16(7)(v)-12 DIST Energy'!M608</f>
        <v>1930</v>
      </c>
      <c r="I608" s="130">
        <f>'FR-16(7)(v)-5 PROD Cust'!M608+'FR-16(7)(v)-9 TRANS Cust'!M608+'FR-16(7)(v)-13 DIST Cust'!M608</f>
        <v>1014</v>
      </c>
      <c r="J608" s="34">
        <f>SUM(G608:I608)</f>
        <v>7555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M609</f>
        <v>0</v>
      </c>
      <c r="G609" s="138">
        <f>'FR-16(7)(v)-3 PROD Demand'!M609+'FR-16(7)(v)-7 TRANS Demand'!M609+'FR-16(7)(v)-11 DIST Demand'!M609</f>
        <v>0</v>
      </c>
      <c r="H609" s="129">
        <f>'FR-16(7)(v)-4 PROD Energy'!M609+'FR-16(7)(v)-8 TRANS Energy'!M609+'FR-16(7)(v)-12 DIST Energy'!M609</f>
        <v>0</v>
      </c>
      <c r="I609" s="130">
        <f>'FR-16(7)(v)-5 PROD Cust'!M609+'FR-16(7)(v)-9 TRANS Cust'!M609+'FR-16(7)(v)-13 DIST Cust'!M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40">SUM(F608:F609)</f>
        <v>7555</v>
      </c>
      <c r="G610" s="139">
        <f t="shared" si="140"/>
        <v>4611</v>
      </c>
      <c r="H610" s="131">
        <f t="shared" si="140"/>
        <v>1930</v>
      </c>
      <c r="I610" s="132">
        <f t="shared" si="140"/>
        <v>1014</v>
      </c>
      <c r="J610" s="35">
        <f t="shared" si="140"/>
        <v>7555</v>
      </c>
      <c r="K610" s="35">
        <f t="shared" si="140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41">F605+F598+F610</f>
        <v>1747924</v>
      </c>
      <c r="G612" s="138">
        <f t="shared" si="141"/>
        <v>1750829</v>
      </c>
      <c r="H612" s="129">
        <f t="shared" si="141"/>
        <v>-5208</v>
      </c>
      <c r="I612" s="130">
        <f t="shared" si="141"/>
        <v>2303</v>
      </c>
      <c r="J612" s="34">
        <f t="shared" si="141"/>
        <v>1747924</v>
      </c>
      <c r="K612" s="34">
        <f t="shared" si="141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42">F549</f>
        <v>26204318</v>
      </c>
      <c r="G615" s="138">
        <f t="shared" si="142"/>
        <v>4239668</v>
      </c>
      <c r="H615" s="129">
        <f t="shared" si="142"/>
        <v>21940027</v>
      </c>
      <c r="I615" s="130">
        <f t="shared" si="142"/>
        <v>24623</v>
      </c>
      <c r="J615" s="34">
        <f t="shared" si="142"/>
        <v>26204318</v>
      </c>
      <c r="K615" s="34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43">F582</f>
        <v>5950034</v>
      </c>
      <c r="G616" s="138">
        <f t="shared" si="143"/>
        <v>5700209</v>
      </c>
      <c r="H616" s="129">
        <f t="shared" si="143"/>
        <v>244177</v>
      </c>
      <c r="I616" s="130">
        <f t="shared" si="143"/>
        <v>5648</v>
      </c>
      <c r="J616" s="34">
        <f t="shared" si="143"/>
        <v>5950034</v>
      </c>
      <c r="K616" s="34">
        <f t="shared" si="143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44">F612</f>
        <v>1747924</v>
      </c>
      <c r="G617" s="138">
        <f t="shared" si="144"/>
        <v>1750829</v>
      </c>
      <c r="H617" s="129">
        <f t="shared" si="144"/>
        <v>-5208</v>
      </c>
      <c r="I617" s="130">
        <f t="shared" si="144"/>
        <v>2303</v>
      </c>
      <c r="J617" s="34">
        <f t="shared" si="144"/>
        <v>1747924</v>
      </c>
      <c r="K617" s="34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45">SUM(F615:F617)</f>
        <v>33902276</v>
      </c>
      <c r="G618" s="144">
        <f t="shared" si="145"/>
        <v>11690706</v>
      </c>
      <c r="H618" s="145">
        <f t="shared" si="145"/>
        <v>22178996</v>
      </c>
      <c r="I618" s="146">
        <f t="shared" si="145"/>
        <v>32574</v>
      </c>
      <c r="J618" s="35">
        <f t="shared" si="145"/>
        <v>33902276</v>
      </c>
      <c r="K618" s="35">
        <f t="shared" si="145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21</v>
      </c>
      <c r="K620" s="18"/>
    </row>
    <row r="621" spans="1:11">
      <c r="A621" s="30" t="str">
        <f>$A$2</f>
        <v>DT PRIMARY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DT PRIMARY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M632</f>
        <v>2148332</v>
      </c>
      <c r="G632" s="138">
        <f>'FR-16(7)(v)-3 PROD Demand'!M632+'FR-16(7)(v)-7 TRANS Demand'!M632+'FR-16(7)(v)-11 DIST Demand'!M632</f>
        <v>2040721</v>
      </c>
      <c r="H632" s="129">
        <f>'FR-16(7)(v)-4 PROD Energy'!M632+'FR-16(7)(v)-8 TRANS Energy'!M632+'FR-16(7)(v)-12 DIST Energy'!M632</f>
        <v>105491</v>
      </c>
      <c r="I632" s="130">
        <f>'FR-16(7)(v)-5 PROD Cust'!M632+'FR-16(7)(v)-9 TRANS Cust'!M632+'FR-16(7)(v)-13 DIST Cust'!M632</f>
        <v>2120</v>
      </c>
      <c r="J632" s="34">
        <f>SUM(G632:I632)</f>
        <v>2148332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46">F632</f>
        <v>2148332</v>
      </c>
      <c r="G633" s="139">
        <f t="shared" si="146"/>
        <v>2040721</v>
      </c>
      <c r="H633" s="131">
        <f t="shared" si="146"/>
        <v>105491</v>
      </c>
      <c r="I633" s="132">
        <f t="shared" si="146"/>
        <v>2120</v>
      </c>
      <c r="J633" s="35">
        <f t="shared" si="146"/>
        <v>2148332</v>
      </c>
      <c r="K633" s="35">
        <f t="shared" si="146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M636</f>
        <v>-1325831</v>
      </c>
      <c r="G636" s="138">
        <f>'FR-16(7)(v)-3 PROD Demand'!M636+'FR-16(7)(v)-7 TRANS Demand'!M636+'FR-16(7)(v)-11 DIST Demand'!M636</f>
        <v>-1270157</v>
      </c>
      <c r="H636" s="129">
        <f>'FR-16(7)(v)-4 PROD Energy'!M636+'FR-16(7)(v)-8 TRANS Energy'!M636+'FR-16(7)(v)-12 DIST Energy'!M636</f>
        <v>-54414</v>
      </c>
      <c r="I636" s="130">
        <f>'FR-16(7)(v)-5 PROD Cust'!M636+'FR-16(7)(v)-9 TRANS Cust'!M636+'FR-16(7)(v)-13 DIST Cust'!M636</f>
        <v>-1260</v>
      </c>
      <c r="J636" s="34">
        <f>SUM(G636:I636)</f>
        <v>-1325831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M637</f>
        <v>-7022</v>
      </c>
      <c r="G637" s="138">
        <f>'FR-16(7)(v)-3 PROD Demand'!M637+'FR-16(7)(v)-7 TRANS Demand'!M637+'FR-16(7)(v)-11 DIST Demand'!M637</f>
        <v>-2300</v>
      </c>
      <c r="H637" s="129">
        <f>'FR-16(7)(v)-4 PROD Energy'!M637+'FR-16(7)(v)-8 TRANS Energy'!M637+'FR-16(7)(v)-12 DIST Energy'!M637</f>
        <v>-4671</v>
      </c>
      <c r="I637" s="130">
        <f>'FR-16(7)(v)-5 PROD Cust'!M637+'FR-16(7)(v)-9 TRANS Cust'!M637+'FR-16(7)(v)-13 DIST Cust'!M637</f>
        <v>-51</v>
      </c>
      <c r="J637" s="34">
        <f>SUM(G637:I637)</f>
        <v>-7022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M638</f>
        <v>3685237</v>
      </c>
      <c r="G638" s="138">
        <f>'FR-16(7)(v)-3 PROD Demand'!M638+'FR-16(7)(v)-7 TRANS Demand'!M638+'FR-16(7)(v)-11 DIST Demand'!M638</f>
        <v>3530489</v>
      </c>
      <c r="H638" s="129">
        <f>'FR-16(7)(v)-4 PROD Energy'!M638+'FR-16(7)(v)-8 TRANS Energy'!M638+'FR-16(7)(v)-12 DIST Energy'!M638</f>
        <v>151247</v>
      </c>
      <c r="I638" s="130">
        <f>'FR-16(7)(v)-5 PROD Cust'!M638+'FR-16(7)(v)-9 TRANS Cust'!M638+'FR-16(7)(v)-13 DIST Cust'!M638</f>
        <v>3501</v>
      </c>
      <c r="J638" s="34">
        <f>SUM(G638:I638)</f>
        <v>3685237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47">SUM(F636:F638)</f>
        <v>2352384</v>
      </c>
      <c r="G639" s="139">
        <f t="shared" si="147"/>
        <v>2258032</v>
      </c>
      <c r="H639" s="131">
        <f t="shared" si="147"/>
        <v>92162</v>
      </c>
      <c r="I639" s="132">
        <f t="shared" si="147"/>
        <v>2190</v>
      </c>
      <c r="J639" s="35">
        <f t="shared" si="147"/>
        <v>2352384</v>
      </c>
      <c r="K639" s="35">
        <f t="shared" si="147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48">F639+F633</f>
        <v>4500716</v>
      </c>
      <c r="G641" s="138">
        <f t="shared" si="148"/>
        <v>4298753</v>
      </c>
      <c r="H641" s="129">
        <f t="shared" si="148"/>
        <v>197653</v>
      </c>
      <c r="I641" s="130">
        <f t="shared" si="148"/>
        <v>4310</v>
      </c>
      <c r="J641" s="34">
        <f t="shared" si="148"/>
        <v>4500716</v>
      </c>
      <c r="K641" s="34">
        <f t="shared" si="148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M644</f>
        <v>534275</v>
      </c>
      <c r="G644" s="138">
        <f>'FR-16(7)(v)-3 PROD Demand'!M644+'FR-16(7)(v)-7 TRANS Demand'!M644+'FR-16(7)(v)-11 DIST Demand'!M644</f>
        <v>86441</v>
      </c>
      <c r="H644" s="129">
        <f>'FR-16(7)(v)-4 PROD Energy'!M644+'FR-16(7)(v)-8 TRANS Energy'!M644+'FR-16(7)(v)-12 DIST Energy'!M644</f>
        <v>447334</v>
      </c>
      <c r="I644" s="130">
        <f>'FR-16(7)(v)-5 PROD Cust'!M644+'FR-16(7)(v)-9 TRANS Cust'!M644+'FR-16(7)(v)-13 DIST Cust'!M644</f>
        <v>500</v>
      </c>
      <c r="J644" s="34">
        <f>SUM(G644:I644)</f>
        <v>534275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M645</f>
        <v>0</v>
      </c>
      <c r="G645" s="138">
        <f>'FR-16(7)(v)-3 PROD Demand'!M645+'FR-16(7)(v)-7 TRANS Demand'!M645+'FR-16(7)(v)-11 DIST Demand'!M645</f>
        <v>0</v>
      </c>
      <c r="H645" s="129">
        <f>'FR-16(7)(v)-4 PROD Energy'!M645+'FR-16(7)(v)-8 TRANS Energy'!M645+'FR-16(7)(v)-12 DIST Energy'!M645</f>
        <v>0</v>
      </c>
      <c r="I645" s="130">
        <f>'FR-16(7)(v)-5 PROD Cust'!M645+'FR-16(7)(v)-9 TRANS Cust'!M645+'FR-16(7)(v)-13 DIST Cust'!M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M646</f>
        <v>0</v>
      </c>
      <c r="G646" s="138">
        <f>'FR-16(7)(v)-3 PROD Demand'!M646+'FR-16(7)(v)-7 TRANS Demand'!M646+'FR-16(7)(v)-11 DIST Demand'!M646</f>
        <v>0</v>
      </c>
      <c r="H646" s="129">
        <f>'FR-16(7)(v)-4 PROD Energy'!M646+'FR-16(7)(v)-8 TRANS Energy'!M646+'FR-16(7)(v)-12 DIST Energy'!M646</f>
        <v>0</v>
      </c>
      <c r="I646" s="130">
        <f>'FR-16(7)(v)-5 PROD Cust'!M646+'FR-16(7)(v)-9 TRANS Cust'!M646+'FR-16(7)(v)-13 DIST Cust'!M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M647</f>
        <v>-6457</v>
      </c>
      <c r="G647" s="138">
        <f>'FR-16(7)(v)-3 PROD Demand'!M647+'FR-16(7)(v)-7 TRANS Demand'!M647+'FR-16(7)(v)-11 DIST Demand'!M647</f>
        <v>-6457</v>
      </c>
      <c r="H647" s="129">
        <f>'FR-16(7)(v)-4 PROD Energy'!M647+'FR-16(7)(v)-8 TRANS Energy'!M647+'FR-16(7)(v)-12 DIST Energy'!M647</f>
        <v>0</v>
      </c>
      <c r="I647" s="130">
        <f>'FR-16(7)(v)-5 PROD Cust'!M647+'FR-16(7)(v)-9 TRANS Cust'!M647+'FR-16(7)(v)-13 DIST Cust'!M647</f>
        <v>0</v>
      </c>
      <c r="J647" s="34">
        <f>SUM(G647:I647)</f>
        <v>-6457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M648</f>
        <v>-223930</v>
      </c>
      <c r="G648" s="138">
        <f>'FR-16(7)(v)-3 PROD Demand'!M648+'FR-16(7)(v)-7 TRANS Demand'!M648+'FR-16(7)(v)-11 DIST Demand'!M648</f>
        <v>-73352</v>
      </c>
      <c r="H648" s="129">
        <f>'FR-16(7)(v)-4 PROD Energy'!M648+'FR-16(7)(v)-8 TRANS Energy'!M648+'FR-16(7)(v)-12 DIST Energy'!M648</f>
        <v>-148961</v>
      </c>
      <c r="I648" s="130">
        <f>'FR-16(7)(v)-5 PROD Cust'!M648+'FR-16(7)(v)-9 TRANS Cust'!M648+'FR-16(7)(v)-13 DIST Cust'!M648</f>
        <v>-1617</v>
      </c>
      <c r="J648" s="34">
        <f>SUM(G648:I648)</f>
        <v>-223930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49">SUM(F644:F648)</f>
        <v>303888</v>
      </c>
      <c r="G649" s="139">
        <f t="shared" si="149"/>
        <v>6632</v>
      </c>
      <c r="H649" s="131">
        <f t="shared" si="149"/>
        <v>298373</v>
      </c>
      <c r="I649" s="132">
        <f t="shared" si="149"/>
        <v>-1117</v>
      </c>
      <c r="J649" s="35">
        <f t="shared" si="149"/>
        <v>303888</v>
      </c>
      <c r="K649" s="35">
        <f t="shared" si="149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M652</f>
        <v>0</v>
      </c>
      <c r="G652" s="138">
        <f>'FR-16(7)(v)-3 PROD Demand'!M652+'FR-16(7)(v)-7 TRANS Demand'!M652+'FR-16(7)(v)-11 DIST Demand'!M652</f>
        <v>0</v>
      </c>
      <c r="H652" s="129">
        <f>'FR-16(7)(v)-4 PROD Energy'!M652+'FR-16(7)(v)-8 TRANS Energy'!M652+'FR-16(7)(v)-12 DIST Energy'!M652</f>
        <v>0</v>
      </c>
      <c r="I652" s="130">
        <f>'FR-16(7)(v)-5 PROD Cust'!M652+'FR-16(7)(v)-9 TRANS Cust'!M652+'FR-16(7)(v)-13 DIST Cust'!M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50">SUM(F652:F652)</f>
        <v>0</v>
      </c>
      <c r="G653" s="139">
        <f t="shared" si="150"/>
        <v>0</v>
      </c>
      <c r="H653" s="131">
        <f t="shared" si="150"/>
        <v>0</v>
      </c>
      <c r="I653" s="132">
        <f t="shared" si="150"/>
        <v>0</v>
      </c>
      <c r="J653" s="35">
        <f t="shared" si="150"/>
        <v>0</v>
      </c>
      <c r="K653" s="35">
        <f t="shared" si="150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M656</f>
        <v>0</v>
      </c>
      <c r="G656" s="138">
        <f>'FR-16(7)(v)-3 PROD Demand'!M656+'FR-16(7)(v)-7 TRANS Demand'!M656+'FR-16(7)(v)-11 DIST Demand'!M656</f>
        <v>0</v>
      </c>
      <c r="H656" s="129">
        <f>'FR-16(7)(v)-4 PROD Energy'!M656+'FR-16(7)(v)-8 TRANS Energy'!M656+'FR-16(7)(v)-12 DIST Energy'!M656</f>
        <v>0</v>
      </c>
      <c r="I656" s="130">
        <f>'FR-16(7)(v)-5 PROD Cust'!M656+'FR-16(7)(v)-9 TRANS Cust'!M656+'FR-16(7)(v)-13 DIST Cust'!M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M657</f>
        <v>0</v>
      </c>
      <c r="G657" s="138">
        <f>'FR-16(7)(v)-3 PROD Demand'!M657+'FR-16(7)(v)-7 TRANS Demand'!M657+'FR-16(7)(v)-11 DIST Demand'!M657</f>
        <v>0</v>
      </c>
      <c r="H657" s="129">
        <f>'FR-16(7)(v)-4 PROD Energy'!M657+'FR-16(7)(v)-8 TRANS Energy'!M657+'FR-16(7)(v)-12 DIST Energy'!M657</f>
        <v>0</v>
      </c>
      <c r="I657" s="130">
        <f>'FR-16(7)(v)-5 PROD Cust'!M657+'FR-16(7)(v)-9 TRANS Cust'!M657+'FR-16(7)(v)-13 DIST Cust'!M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51">SUM(F656:F657)</f>
        <v>0</v>
      </c>
      <c r="G658" s="139">
        <f t="shared" si="151"/>
        <v>0</v>
      </c>
      <c r="H658" s="131">
        <f t="shared" si="151"/>
        <v>0</v>
      </c>
      <c r="I658" s="132">
        <f t="shared" si="151"/>
        <v>0</v>
      </c>
      <c r="J658" s="35">
        <f t="shared" si="151"/>
        <v>0</v>
      </c>
      <c r="K658" s="35">
        <f t="shared" si="151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52">F649</f>
        <v>303888</v>
      </c>
      <c r="G661" s="138">
        <f t="shared" si="152"/>
        <v>6632</v>
      </c>
      <c r="H661" s="129">
        <f t="shared" si="152"/>
        <v>298373</v>
      </c>
      <c r="I661" s="130">
        <f t="shared" si="152"/>
        <v>-1117</v>
      </c>
      <c r="J661" s="1236">
        <f t="shared" si="152"/>
        <v>303888</v>
      </c>
      <c r="K661" s="1236">
        <f t="shared" si="152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53">-F653-F658</f>
        <v>0</v>
      </c>
      <c r="G662" s="138">
        <f t="shared" si="153"/>
        <v>0</v>
      </c>
      <c r="H662" s="129">
        <f t="shared" si="153"/>
        <v>0</v>
      </c>
      <c r="I662" s="130">
        <f t="shared" si="153"/>
        <v>0</v>
      </c>
      <c r="J662" s="1236">
        <f t="shared" si="153"/>
        <v>0</v>
      </c>
      <c r="K662" s="1236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54">SUM(F661:F662)</f>
        <v>303888</v>
      </c>
      <c r="G663" s="139">
        <f t="shared" si="154"/>
        <v>6632</v>
      </c>
      <c r="H663" s="131">
        <f t="shared" si="154"/>
        <v>298373</v>
      </c>
      <c r="I663" s="132">
        <f t="shared" si="154"/>
        <v>-1117</v>
      </c>
      <c r="J663" s="35">
        <f t="shared" si="154"/>
        <v>303888</v>
      </c>
      <c r="K663" s="35">
        <f t="shared" si="154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7328570</v>
      </c>
      <c r="G666" s="138">
        <f>G433</f>
        <v>6961480</v>
      </c>
      <c r="H666" s="129">
        <f>H433</f>
        <v>359859</v>
      </c>
      <c r="I666" s="130">
        <f>I433</f>
        <v>7231</v>
      </c>
      <c r="J666" s="34">
        <f>J433</f>
        <v>7328570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4500716</v>
      </c>
      <c r="G667" s="138">
        <f>-G641</f>
        <v>-4298753</v>
      </c>
      <c r="H667" s="129">
        <f>-H641</f>
        <v>-197653</v>
      </c>
      <c r="I667" s="130">
        <f>-I641</f>
        <v>-4310</v>
      </c>
      <c r="J667" s="34">
        <f>-J641</f>
        <v>-4500716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303888</v>
      </c>
      <c r="G668" s="138">
        <f>G663</f>
        <v>6632</v>
      </c>
      <c r="H668" s="129">
        <f>H663</f>
        <v>298373</v>
      </c>
      <c r="I668" s="130">
        <f>I663</f>
        <v>-1117</v>
      </c>
      <c r="J668" s="34">
        <f>J663</f>
        <v>303888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83956</v>
      </c>
      <c r="G669" s="138">
        <f>G707</f>
        <v>27501</v>
      </c>
      <c r="H669" s="129">
        <f>H707</f>
        <v>55848</v>
      </c>
      <c r="I669" s="130">
        <f>I707</f>
        <v>607</v>
      </c>
      <c r="J669" s="36">
        <f>J707</f>
        <v>83956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55">SUM(F666:F670)</f>
        <v>3215698</v>
      </c>
      <c r="G671" s="139">
        <f t="shared" si="155"/>
        <v>2696860</v>
      </c>
      <c r="H671" s="131">
        <f t="shared" si="155"/>
        <v>516427</v>
      </c>
      <c r="I671" s="132">
        <f t="shared" si="155"/>
        <v>2411</v>
      </c>
      <c r="J671" s="35">
        <f t="shared" si="155"/>
        <v>3215698</v>
      </c>
      <c r="K671" s="35">
        <f t="shared" si="155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M674</f>
        <v>854806</v>
      </c>
      <c r="G674" s="138">
        <f>F674-SUM(H674:I674)</f>
        <v>716887</v>
      </c>
      <c r="H674" s="129">
        <f>'FR-16(7)(v)-4 PROD Energy'!M674+'FR-16(7)(v)-8 TRANS Energy'!M674+'FR-16(7)(v)-12 DIST Energy'!M674</f>
        <v>137278</v>
      </c>
      <c r="I674" s="130">
        <f>'FR-16(7)(v)-5 PROD Cust'!M674+'FR-16(7)(v)-9 TRANS Cust'!M674+'FR-16(7)(v)-13 DIST Cust'!M674</f>
        <v>641</v>
      </c>
      <c r="J674" s="1237">
        <f>SUM(G674:I674)</f>
        <v>854806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303888</v>
      </c>
      <c r="G675" s="138">
        <f>G663</f>
        <v>6632</v>
      </c>
      <c r="H675" s="129">
        <f>H663</f>
        <v>298373</v>
      </c>
      <c r="I675" s="130">
        <f>I663</f>
        <v>-1117</v>
      </c>
      <c r="J675" s="34">
        <f>J663</f>
        <v>303888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56">SUM(F674:F675)</f>
        <v>1158694</v>
      </c>
      <c r="G676" s="139">
        <f t="shared" si="156"/>
        <v>723519</v>
      </c>
      <c r="H676" s="131">
        <f t="shared" si="156"/>
        <v>435651</v>
      </c>
      <c r="I676" s="132">
        <f t="shared" si="156"/>
        <v>-476</v>
      </c>
      <c r="J676" s="35">
        <f t="shared" si="156"/>
        <v>1158694</v>
      </c>
      <c r="K676" s="35">
        <f t="shared" si="156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57">F674</f>
        <v>854806</v>
      </c>
      <c r="G680" s="138">
        <f t="shared" si="157"/>
        <v>716887</v>
      </c>
      <c r="H680" s="129">
        <f t="shared" si="157"/>
        <v>137278</v>
      </c>
      <c r="I680" s="130">
        <f t="shared" si="157"/>
        <v>641</v>
      </c>
      <c r="J680" s="34">
        <f t="shared" si="157"/>
        <v>854806</v>
      </c>
      <c r="K680" s="34">
        <f t="shared" si="157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58">SUM(F680:F680)</f>
        <v>854806</v>
      </c>
      <c r="G681" s="144">
        <f t="shared" si="158"/>
        <v>716887</v>
      </c>
      <c r="H681" s="145">
        <f t="shared" si="158"/>
        <v>137278</v>
      </c>
      <c r="I681" s="146">
        <f t="shared" si="158"/>
        <v>641</v>
      </c>
      <c r="J681" s="35">
        <f t="shared" si="158"/>
        <v>854806</v>
      </c>
      <c r="K681" s="35">
        <f t="shared" si="158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21</v>
      </c>
      <c r="K683" s="18"/>
    </row>
    <row r="684" spans="1:11">
      <c r="A684" s="30" t="str">
        <f>$A$2</f>
        <v>DT PRIMARY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M694</f>
        <v>1308016</v>
      </c>
      <c r="G694" s="138">
        <f>'FR-16(7)(v)-3 PROD Demand'!M694+'FR-16(7)(v)-7 TRANS Demand'!M694+'FR-16(7)(v)-11 DIST Demand'!M694</f>
        <v>1287564</v>
      </c>
      <c r="H694" s="129">
        <f>'FR-16(7)(v)-4 PROD Energy'!M694+'FR-16(7)(v)-8 TRANS Energy'!M694+'FR-16(7)(v)-12 DIST Energy'!M694</f>
        <v>19245</v>
      </c>
      <c r="I694" s="130">
        <f>'FR-16(7)(v)-5 PROD Cust'!M694+'FR-16(7)(v)-9 TRANS Cust'!M694+'FR-16(7)(v)-13 DIST Cust'!M694</f>
        <v>1207</v>
      </c>
      <c r="J694" s="34">
        <f>SUM(G694:I694)</f>
        <v>1308016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M695</f>
        <v>0</v>
      </c>
      <c r="G695" s="138">
        <f>'FR-16(7)(v)-3 PROD Demand'!M695+'FR-16(7)(v)-7 TRANS Demand'!M695+'FR-16(7)(v)-11 DIST Demand'!M695</f>
        <v>0</v>
      </c>
      <c r="H695" s="129">
        <f>'FR-16(7)(v)-4 PROD Energy'!M695+'FR-16(7)(v)-8 TRANS Energy'!M695+'FR-16(7)(v)-12 DIST Energy'!M695</f>
        <v>0</v>
      </c>
      <c r="I695" s="130">
        <f>'FR-16(7)(v)-5 PROD Cust'!M695+'FR-16(7)(v)-9 TRANS Cust'!M695+'FR-16(7)(v)-13 DIST Cust'!M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59">SUM(F694:F695)</f>
        <v>1308016</v>
      </c>
      <c r="G696" s="948">
        <f t="shared" si="159"/>
        <v>1287564</v>
      </c>
      <c r="H696" s="949">
        <f t="shared" si="159"/>
        <v>19245</v>
      </c>
      <c r="I696" s="950">
        <f t="shared" si="159"/>
        <v>1207</v>
      </c>
      <c r="J696" s="23">
        <f t="shared" si="159"/>
        <v>1308016</v>
      </c>
      <c r="K696" s="23">
        <f t="shared" si="159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M700</f>
        <v>83956</v>
      </c>
      <c r="G700" s="138">
        <f>'FR-16(7)(v)-3 PROD Demand'!M700+'FR-16(7)(v)-7 TRANS Demand'!M700+'FR-16(7)(v)-11 DIST Demand'!M700</f>
        <v>27501</v>
      </c>
      <c r="H700" s="129">
        <f>'FR-16(7)(v)-4 PROD Energy'!M700+'FR-16(7)(v)-8 TRANS Energy'!M700+'FR-16(7)(v)-12 DIST Energy'!M700</f>
        <v>55848</v>
      </c>
      <c r="I700" s="130">
        <f>'FR-16(7)(v)-5 PROD Cust'!M700+'FR-16(7)(v)-9 TRANS Cust'!M700+'FR-16(7)(v)-13 DIST Cust'!M700</f>
        <v>607</v>
      </c>
      <c r="J700" s="96">
        <f>SUM(G700:I700)</f>
        <v>83956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60">SUM(F700)</f>
        <v>83956</v>
      </c>
      <c r="G701" s="948">
        <f t="shared" si="160"/>
        <v>27501</v>
      </c>
      <c r="H701" s="949">
        <f t="shared" si="160"/>
        <v>55848</v>
      </c>
      <c r="I701" s="950">
        <f t="shared" si="160"/>
        <v>607</v>
      </c>
      <c r="J701" s="23">
        <f t="shared" si="160"/>
        <v>83956</v>
      </c>
      <c r="K701" s="23">
        <f t="shared" si="160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M704</f>
        <v>0</v>
      </c>
      <c r="G704" s="138">
        <f>'FR-16(7)(v)-3 PROD Demand'!M704+'FR-16(7)(v)-7 TRANS Demand'!M704+'FR-16(7)(v)-11 DIST Demand'!M704</f>
        <v>0</v>
      </c>
      <c r="H704" s="129">
        <f>'FR-16(7)(v)-4 PROD Energy'!M704+'FR-16(7)(v)-8 TRANS Energy'!M704+'FR-16(7)(v)-12 DIST Energy'!M704</f>
        <v>0</v>
      </c>
      <c r="I704" s="130">
        <f>'FR-16(7)(v)-5 PROD Cust'!M704+'FR-16(7)(v)-9 TRANS Cust'!M704+'FR-16(7)(v)-13 DIST Cust'!M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61">SUM(F704)</f>
        <v>0</v>
      </c>
      <c r="G705" s="948">
        <f t="shared" si="161"/>
        <v>0</v>
      </c>
      <c r="H705" s="949">
        <f t="shared" si="161"/>
        <v>0</v>
      </c>
      <c r="I705" s="950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62">F705+F701</f>
        <v>83956</v>
      </c>
      <c r="G707" s="928">
        <f t="shared" si="162"/>
        <v>27501</v>
      </c>
      <c r="H707" s="929">
        <f t="shared" si="162"/>
        <v>55848</v>
      </c>
      <c r="I707" s="930">
        <f t="shared" si="162"/>
        <v>607</v>
      </c>
      <c r="J707" s="23">
        <f t="shared" si="162"/>
        <v>83956</v>
      </c>
      <c r="K707" s="23">
        <f t="shared" si="162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7328570</v>
      </c>
      <c r="G711" s="1688">
        <f>G433</f>
        <v>6961480</v>
      </c>
      <c r="H711" s="504">
        <f>H433</f>
        <v>359859</v>
      </c>
      <c r="I711" s="1689">
        <f>I433</f>
        <v>7231</v>
      </c>
      <c r="J711" s="1259">
        <f>J433</f>
        <v>7328570</v>
      </c>
      <c r="K711" s="1237">
        <f t="shared" ref="K711:K716" si="163">F711-J711</f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1158694</v>
      </c>
      <c r="G712" s="1688">
        <f>G676</f>
        <v>723519</v>
      </c>
      <c r="H712" s="504">
        <f>H676</f>
        <v>435651</v>
      </c>
      <c r="I712" s="1689">
        <f>I676</f>
        <v>-476</v>
      </c>
      <c r="J712" s="1259">
        <f>J676</f>
        <v>1158694</v>
      </c>
      <c r="K712" s="1237">
        <f t="shared" si="163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4500716</v>
      </c>
      <c r="G713" s="1688">
        <f>-G641</f>
        <v>-4298753</v>
      </c>
      <c r="H713" s="504">
        <f>-H641</f>
        <v>-197653</v>
      </c>
      <c r="I713" s="1689">
        <f>-I641</f>
        <v>-4310</v>
      </c>
      <c r="J713" s="1259">
        <f>-J641</f>
        <v>-4500716</v>
      </c>
      <c r="K713" s="1237">
        <f t="shared" si="163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1308016</v>
      </c>
      <c r="G714" s="1688">
        <f>-G696</f>
        <v>-1287564</v>
      </c>
      <c r="H714" s="504">
        <f>-H696</f>
        <v>-19245</v>
      </c>
      <c r="I714" s="1689">
        <f>-I696</f>
        <v>-1207</v>
      </c>
      <c r="J714" s="1259">
        <f>-J696</f>
        <v>-1308016</v>
      </c>
      <c r="K714" s="1237">
        <f t="shared" si="163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1688">
        <f>G24</f>
        <v>0</v>
      </c>
      <c r="H715" s="504">
        <f>H24</f>
        <v>0</v>
      </c>
      <c r="I715" s="1689">
        <f>I24</f>
        <v>0</v>
      </c>
      <c r="J715" s="1259">
        <f>J24</f>
        <v>0</v>
      </c>
      <c r="K715" s="1237">
        <f t="shared" si="163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>F707</f>
        <v>83956</v>
      </c>
      <c r="G716" s="1716">
        <f>G707</f>
        <v>27501</v>
      </c>
      <c r="H716" s="1665">
        <f>H707</f>
        <v>55848</v>
      </c>
      <c r="I716" s="1717">
        <f>I707</f>
        <v>607</v>
      </c>
      <c r="J716" s="1665">
        <f>J707</f>
        <v>83956</v>
      </c>
      <c r="K716" s="1237">
        <f t="shared" si="163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64">SUM(F711:F716)</f>
        <v>2762488</v>
      </c>
      <c r="G717" s="1688">
        <f t="shared" si="164"/>
        <v>2126183</v>
      </c>
      <c r="H717" s="504">
        <f t="shared" si="164"/>
        <v>634460</v>
      </c>
      <c r="I717" s="1689">
        <f t="shared" si="164"/>
        <v>1845</v>
      </c>
      <c r="J717" s="1259">
        <f t="shared" si="164"/>
        <v>2762488</v>
      </c>
      <c r="K717" s="1718">
        <f t="shared" si="164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144430</v>
      </c>
      <c r="G720" s="232">
        <f>'FR-16(7)(v)-3 PROD Demand'!M720+'FR-16(7)(v)-7 TRANS Demand'!M720+'FR-16(7)(v)-11 DIST Demand'!M720</f>
        <v>111163</v>
      </c>
      <c r="H720" s="505">
        <f>ROUND(H717*H719,0)</f>
        <v>33171</v>
      </c>
      <c r="I720" s="1721">
        <f>ROUND(I717*I719,0)</f>
        <v>96</v>
      </c>
      <c r="J720" s="1237">
        <f>SUM(G720:I720)</f>
        <v>144430</v>
      </c>
      <c r="K720" s="1237">
        <f>F720-J720</f>
        <v>0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83956</v>
      </c>
      <c r="G721" s="1722">
        <f>G707</f>
        <v>27501</v>
      </c>
      <c r="H721" s="505">
        <f>H707</f>
        <v>55848</v>
      </c>
      <c r="I721" s="1721">
        <f>I707</f>
        <v>607</v>
      </c>
      <c r="J721" s="489">
        <f>J707</f>
        <v>83956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65">F721+F720</f>
        <v>228386</v>
      </c>
      <c r="G722" s="940">
        <f t="shared" si="165"/>
        <v>138664</v>
      </c>
      <c r="H722" s="941">
        <f t="shared" si="165"/>
        <v>89019</v>
      </c>
      <c r="I722" s="942">
        <f t="shared" si="165"/>
        <v>703</v>
      </c>
      <c r="J722" s="493">
        <f t="shared" si="165"/>
        <v>228386</v>
      </c>
      <c r="K722" s="493">
        <f t="shared" si="165"/>
        <v>0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144430</v>
      </c>
      <c r="G725" s="937">
        <f>G720</f>
        <v>111163</v>
      </c>
      <c r="H725" s="938">
        <f>H720</f>
        <v>33171</v>
      </c>
      <c r="I725" s="939">
        <f>I720</f>
        <v>96</v>
      </c>
      <c r="J725" s="489">
        <f>J720</f>
        <v>144430</v>
      </c>
      <c r="K725" s="34">
        <f>F725-J725</f>
        <v>0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66">F725+F726</f>
        <v>144430</v>
      </c>
      <c r="G727" s="940">
        <f t="shared" si="166"/>
        <v>111163</v>
      </c>
      <c r="H727" s="941">
        <f t="shared" si="166"/>
        <v>33171</v>
      </c>
      <c r="I727" s="942">
        <f t="shared" si="166"/>
        <v>96</v>
      </c>
      <c r="J727" s="493">
        <f t="shared" si="166"/>
        <v>144430</v>
      </c>
      <c r="K727" s="493">
        <f t="shared" si="166"/>
        <v>0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67">(SIT*(1-FIT))+((1-SIT)*(1-FIT)*RevTax)+FIT</f>
        <v>0.24925115</v>
      </c>
      <c r="G729" s="943">
        <f t="shared" si="167"/>
        <v>0.24925115</v>
      </c>
      <c r="H729" s="944">
        <f t="shared" si="167"/>
        <v>0.24925115</v>
      </c>
      <c r="I729" s="945">
        <f t="shared" si="167"/>
        <v>0.24925115</v>
      </c>
      <c r="J729" s="497">
        <f t="shared" si="167"/>
        <v>0.24925115</v>
      </c>
      <c r="K729" s="497">
        <f t="shared" si="167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21</v>
      </c>
      <c r="K731" s="18"/>
    </row>
    <row r="732" spans="1:11">
      <c r="A732" s="30" t="str">
        <f>$A$2</f>
        <v>DT PRIMARY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DT PRIMARY</v>
      </c>
      <c r="G739" s="136" t="str">
        <f t="shared" ref="G739:I740" si="168">G9</f>
        <v>DEMAND</v>
      </c>
      <c r="H739" s="125" t="str">
        <f t="shared" si="168"/>
        <v>ENERGY</v>
      </c>
      <c r="I739" s="126" t="str">
        <f t="shared" si="168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68"/>
        <v>3</v>
      </c>
      <c r="H740" s="262">
        <f t="shared" si="168"/>
        <v>4</v>
      </c>
      <c r="I740" s="263">
        <f t="shared" si="168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M742</f>
        <v>11384</v>
      </c>
      <c r="G742" s="138">
        <f>'FR-16(7)(v)-3 PROD Demand'!M742+'FR-16(7)(v)-7 TRANS Demand'!M742+'FR-16(7)(v)-11 DIST Demand'!M742</f>
        <v>11360</v>
      </c>
      <c r="H742" s="129">
        <f>'FR-16(7)(v)-4 PROD Energy'!M742+'FR-16(7)(v)-8 TRANS Energy'!M742+'FR-16(7)(v)-12 DIST Energy'!M742</f>
        <v>0</v>
      </c>
      <c r="I742" s="130">
        <f>'FR-16(7)(v)-5 PROD Cust'!M742+'FR-16(7)(v)-9 TRANS Cust'!M742+'FR-16(7)(v)-13 DIST Cust'!M742</f>
        <v>24</v>
      </c>
      <c r="J742" s="34">
        <f t="shared" ref="J742:J749" si="169">SUM(G742:I742)</f>
        <v>11384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M743</f>
        <v>12</v>
      </c>
      <c r="G743" s="138">
        <f>'FR-16(7)(v)-3 PROD Demand'!M743+'FR-16(7)(v)-7 TRANS Demand'!M743+'FR-16(7)(v)-11 DIST Demand'!M743</f>
        <v>0</v>
      </c>
      <c r="H743" s="129">
        <f>'FR-16(7)(v)-4 PROD Energy'!M743+'FR-16(7)(v)-8 TRANS Energy'!M743+'FR-16(7)(v)-12 DIST Energy'!M743</f>
        <v>0</v>
      </c>
      <c r="I743" s="130">
        <f>'FR-16(7)(v)-5 PROD Cust'!M743+'FR-16(7)(v)-9 TRANS Cust'!M743+'FR-16(7)(v)-13 DIST Cust'!M743</f>
        <v>12</v>
      </c>
      <c r="J743" s="34">
        <f t="shared" si="169"/>
        <v>12</v>
      </c>
      <c r="K743" s="34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M744</f>
        <v>17961</v>
      </c>
      <c r="G744" s="138">
        <f>'FR-16(7)(v)-3 PROD Demand'!M744+'FR-16(7)(v)-7 TRANS Demand'!M744+'FR-16(7)(v)-11 DIST Demand'!M744</f>
        <v>17923</v>
      </c>
      <c r="H744" s="129">
        <f>'FR-16(7)(v)-4 PROD Energy'!M744+'FR-16(7)(v)-8 TRANS Energy'!M744+'FR-16(7)(v)-12 DIST Energy'!M744</f>
        <v>0</v>
      </c>
      <c r="I744" s="130">
        <f>'FR-16(7)(v)-5 PROD Cust'!M744+'FR-16(7)(v)-9 TRANS Cust'!M744+'FR-16(7)(v)-13 DIST Cust'!M744</f>
        <v>38</v>
      </c>
      <c r="J744" s="34">
        <f t="shared" si="169"/>
        <v>17961</v>
      </c>
      <c r="K744" s="34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M745</f>
        <v>107431</v>
      </c>
      <c r="G745" s="138">
        <f>'FR-16(7)(v)-3 PROD Demand'!M745+'FR-16(7)(v)-7 TRANS Demand'!M745+'FR-16(7)(v)-11 DIST Demand'!M745</f>
        <v>107205</v>
      </c>
      <c r="H745" s="129">
        <f>'FR-16(7)(v)-4 PROD Energy'!M745+'FR-16(7)(v)-8 TRANS Energy'!M745+'FR-16(7)(v)-12 DIST Energy'!M745</f>
        <v>0</v>
      </c>
      <c r="I745" s="130">
        <f>'FR-16(7)(v)-5 PROD Cust'!M745+'FR-16(7)(v)-9 TRANS Cust'!M745+'FR-16(7)(v)-13 DIST Cust'!M745</f>
        <v>226</v>
      </c>
      <c r="J745" s="34">
        <f t="shared" si="169"/>
        <v>107431</v>
      </c>
      <c r="K745" s="34">
        <f t="shared" si="170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M746</f>
        <v>0</v>
      </c>
      <c r="G746" s="138">
        <f>'FR-16(7)(v)-3 PROD Demand'!M746+'FR-16(7)(v)-7 TRANS Demand'!M746+'FR-16(7)(v)-11 DIST Demand'!M746</f>
        <v>0</v>
      </c>
      <c r="H746" s="129">
        <f>'FR-16(7)(v)-4 PROD Energy'!M746+'FR-16(7)(v)-8 TRANS Energy'!M746+'FR-16(7)(v)-12 DIST Energy'!M746</f>
        <v>0</v>
      </c>
      <c r="I746" s="130">
        <f>'FR-16(7)(v)-5 PROD Cust'!M746+'FR-16(7)(v)-9 TRANS Cust'!M746+'FR-16(7)(v)-13 DIST Cust'!M746</f>
        <v>0</v>
      </c>
      <c r="J746" s="1236">
        <f t="shared" si="169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M747</f>
        <v>0</v>
      </c>
      <c r="G747" s="138">
        <f>'FR-16(7)(v)-3 PROD Demand'!M747+'FR-16(7)(v)-7 TRANS Demand'!M747+'FR-16(7)(v)-11 DIST Demand'!M747</f>
        <v>0</v>
      </c>
      <c r="H747" s="129">
        <f>'FR-16(7)(v)-4 PROD Energy'!M747+'FR-16(7)(v)-8 TRANS Energy'!M747+'FR-16(7)(v)-12 DIST Energy'!M747</f>
        <v>0</v>
      </c>
      <c r="I747" s="130">
        <f>'FR-16(7)(v)-5 PROD Cust'!M747+'FR-16(7)(v)-9 TRANS Cust'!M747+'FR-16(7)(v)-13 DIST Cust'!M747</f>
        <v>0</v>
      </c>
      <c r="J747" s="1236">
        <f t="shared" si="169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M748</f>
        <v>0</v>
      </c>
      <c r="G748" s="138">
        <f>'FR-16(7)(v)-3 PROD Demand'!M748+'FR-16(7)(v)-7 TRANS Demand'!M748+'FR-16(7)(v)-11 DIST Demand'!M748</f>
        <v>0</v>
      </c>
      <c r="H748" s="129">
        <f>'FR-16(7)(v)-4 PROD Energy'!M748+'FR-16(7)(v)-8 TRANS Energy'!M748+'FR-16(7)(v)-12 DIST Energy'!M748</f>
        <v>0</v>
      </c>
      <c r="I748" s="130">
        <f>'FR-16(7)(v)-5 PROD Cust'!M748+'FR-16(7)(v)-9 TRANS Cust'!M748+'FR-16(7)(v)-13 DIST Cust'!M748</f>
        <v>0</v>
      </c>
      <c r="J748" s="1236">
        <f t="shared" si="169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M749</f>
        <v>11</v>
      </c>
      <c r="G749" s="138">
        <f>'FR-16(7)(v)-3 PROD Demand'!M749+'FR-16(7)(v)-7 TRANS Demand'!M749+'FR-16(7)(v)-11 DIST Demand'!M749</f>
        <v>0</v>
      </c>
      <c r="H749" s="129">
        <f>'FR-16(7)(v)-4 PROD Energy'!M749+'FR-16(7)(v)-8 TRANS Energy'!M749+'FR-16(7)(v)-12 DIST Energy'!M749</f>
        <v>0</v>
      </c>
      <c r="I749" s="130">
        <f>'FR-16(7)(v)-5 PROD Cust'!M749+'FR-16(7)(v)-9 TRANS Cust'!M749+'FR-16(7)(v)-13 DIST Cust'!M749</f>
        <v>11</v>
      </c>
      <c r="J749" s="34">
        <f t="shared" si="169"/>
        <v>11</v>
      </c>
      <c r="K749" s="34">
        <f t="shared" si="170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71">SUM(F742:F749)</f>
        <v>136799</v>
      </c>
      <c r="G750" s="139">
        <f t="shared" si="171"/>
        <v>136488</v>
      </c>
      <c r="H750" s="131">
        <f t="shared" si="171"/>
        <v>0</v>
      </c>
      <c r="I750" s="132">
        <f t="shared" si="171"/>
        <v>311</v>
      </c>
      <c r="J750" s="35">
        <f t="shared" si="171"/>
        <v>136799</v>
      </c>
      <c r="K750" s="35">
        <f t="shared" si="171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33902276</v>
      </c>
      <c r="G753" s="138">
        <f>G618</f>
        <v>11690706</v>
      </c>
      <c r="H753" s="129">
        <f>H618</f>
        <v>22178996</v>
      </c>
      <c r="I753" s="130">
        <f>I618</f>
        <v>32574</v>
      </c>
      <c r="J753" s="34">
        <f>J618</f>
        <v>33902276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7328570</v>
      </c>
      <c r="G754" s="138">
        <f>G433</f>
        <v>6961480</v>
      </c>
      <c r="H754" s="129">
        <f>H433</f>
        <v>359859</v>
      </c>
      <c r="I754" s="130">
        <f>I433</f>
        <v>7231</v>
      </c>
      <c r="J754" s="34">
        <f>J433</f>
        <v>7328570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1158694</v>
      </c>
      <c r="G755" s="138">
        <f>G676</f>
        <v>723519</v>
      </c>
      <c r="H755" s="129">
        <f>H676</f>
        <v>435651</v>
      </c>
      <c r="I755" s="130">
        <f>I676</f>
        <v>-476</v>
      </c>
      <c r="J755" s="34">
        <f>J676</f>
        <v>1158694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228386</v>
      </c>
      <c r="G756" s="138">
        <f>G722</f>
        <v>138664</v>
      </c>
      <c r="H756" s="129">
        <f>H722</f>
        <v>89019</v>
      </c>
      <c r="I756" s="130">
        <f>I722</f>
        <v>703</v>
      </c>
      <c r="J756" s="34">
        <f>J722</f>
        <v>228386</v>
      </c>
      <c r="K756" s="34">
        <f>F756-J756</f>
        <v>0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136799</v>
      </c>
      <c r="G757" s="138">
        <f>-G750</f>
        <v>-136488</v>
      </c>
      <c r="H757" s="129">
        <f>-H750</f>
        <v>0</v>
      </c>
      <c r="I757" s="130">
        <f>-I750</f>
        <v>-311</v>
      </c>
      <c r="J757" s="34">
        <f>-J750</f>
        <v>-136799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42481127</v>
      </c>
      <c r="G758" s="139">
        <f>SUM(G752:G757)</f>
        <v>19377881</v>
      </c>
      <c r="H758" s="131">
        <f>SUM(H752:H757)</f>
        <v>23063525</v>
      </c>
      <c r="I758" s="132">
        <f>SUM(I752:I757)</f>
        <v>39721</v>
      </c>
      <c r="J758" s="35">
        <f>SUM(J752:J757)</f>
        <v>42481127</v>
      </c>
      <c r="K758" s="35">
        <f>J758-F758</f>
        <v>0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136799</v>
      </c>
      <c r="G760" s="138">
        <f>-G757</f>
        <v>136488</v>
      </c>
      <c r="H760" s="129">
        <f>-H757</f>
        <v>0</v>
      </c>
      <c r="I760" s="130">
        <f>-I757</f>
        <v>311</v>
      </c>
      <c r="J760" s="34">
        <f>-J757</f>
        <v>136799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M761</f>
        <v>0</v>
      </c>
      <c r="G761" s="138">
        <f>'FR-16(7)(v)-3 PROD Demand'!M761+'FR-16(7)(v)-7 TRANS Demand'!M761+'FR-16(7)(v)-11 DIST Demand'!M761</f>
        <v>0</v>
      </c>
      <c r="H761" s="129">
        <f>'FR-16(7)(v)-4 PROD Energy'!M761+'FR-16(7)(v)-8 TRANS Energy'!M761+'FR-16(7)(v)-12 DIST Energy'!M761</f>
        <v>0</v>
      </c>
      <c r="I761" s="130">
        <f>'FR-16(7)(v)-5 PROD Cust'!M761+'FR-16(7)(v)-9 TRANS Cust'!M761+'FR-16(7)(v)-13 DIST Cust'!M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72">F760-F761</f>
        <v>136799</v>
      </c>
      <c r="G762" s="139">
        <f t="shared" si="172"/>
        <v>136488</v>
      </c>
      <c r="H762" s="131">
        <f t="shared" si="172"/>
        <v>0</v>
      </c>
      <c r="I762" s="132">
        <f t="shared" si="172"/>
        <v>311</v>
      </c>
      <c r="J762" s="35">
        <f t="shared" si="172"/>
        <v>136799</v>
      </c>
      <c r="K762" s="35">
        <f t="shared" si="172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73">ROUND(F817/(1-F817),8)</f>
        <v>0</v>
      </c>
      <c r="G764" s="152">
        <f t="shared" si="173"/>
        <v>0</v>
      </c>
      <c r="H764" s="153">
        <f t="shared" si="173"/>
        <v>0</v>
      </c>
      <c r="I764" s="154">
        <f t="shared" si="173"/>
        <v>0</v>
      </c>
      <c r="J764" s="37">
        <f t="shared" si="173"/>
        <v>0</v>
      </c>
      <c r="K764" s="37">
        <f t="shared" si="173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174">F766+F765</f>
        <v>0</v>
      </c>
      <c r="G767" s="514">
        <f t="shared" si="174"/>
        <v>0</v>
      </c>
      <c r="H767" s="515">
        <f t="shared" si="174"/>
        <v>0</v>
      </c>
      <c r="I767" s="516">
        <f t="shared" si="174"/>
        <v>0</v>
      </c>
      <c r="J767" s="510">
        <f t="shared" si="174"/>
        <v>0</v>
      </c>
      <c r="K767" s="510">
        <f t="shared" si="174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75">F769+F767+F758</f>
        <v>42481127</v>
      </c>
      <c r="G770" s="514">
        <f t="shared" si="175"/>
        <v>19377881</v>
      </c>
      <c r="H770" s="515">
        <f t="shared" si="175"/>
        <v>23063525</v>
      </c>
      <c r="I770" s="516">
        <f t="shared" si="175"/>
        <v>39721</v>
      </c>
      <c r="J770" s="35">
        <f t="shared" si="175"/>
        <v>42481127</v>
      </c>
      <c r="K770" s="35">
        <f t="shared" si="175"/>
        <v>0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M772</f>
        <v>17874166</v>
      </c>
      <c r="G772" s="138">
        <f>'FR-16(7)(v)-3 PROD Demand'!M772+'FR-16(7)(v)-7 TRANS Demand'!M772+'FR-16(7)(v)-11 DIST Demand'!M772</f>
        <v>5854927</v>
      </c>
      <c r="H772" s="129">
        <f>'FR-16(7)(v)-4 PROD Energy'!M772+'FR-16(7)(v)-8 TRANS Energy'!M772+'FR-16(7)(v)-12 DIST Energy'!M772</f>
        <v>11890106</v>
      </c>
      <c r="I772" s="130">
        <f>'FR-16(7)(v)-5 PROD Cust'!M772+'FR-16(7)(v)-9 TRANS Cust'!M772+'FR-16(7)(v)-13 DIST Cust'!M772</f>
        <v>129133</v>
      </c>
      <c r="J772" s="34">
        <f>SUM(G772:I772)</f>
        <v>17874166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42481127</v>
      </c>
      <c r="G773" s="138">
        <f>-G770</f>
        <v>-19377881</v>
      </c>
      <c r="H773" s="129">
        <f>-H770</f>
        <v>-23063525</v>
      </c>
      <c r="I773" s="130">
        <f>-I770</f>
        <v>-39721</v>
      </c>
      <c r="J773" s="1236">
        <f>SUM(G773:I773)</f>
        <v>-42481127</v>
      </c>
      <c r="K773" s="1236">
        <f>F773-J773</f>
        <v>0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24606961</v>
      </c>
      <c r="G774" s="138">
        <f>G773+G772</f>
        <v>-13522954</v>
      </c>
      <c r="H774" s="129">
        <f>H773+H772</f>
        <v>-11173419</v>
      </c>
      <c r="I774" s="130">
        <f>I773+I772</f>
        <v>89412</v>
      </c>
      <c r="J774" s="34">
        <f>SUM(G774:I774)</f>
        <v>-24606961</v>
      </c>
      <c r="K774" s="1236">
        <f>F774-J774</f>
        <v>0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76">F729</f>
        <v>0.24925115</v>
      </c>
      <c r="G775" s="152">
        <f t="shared" si="176"/>
        <v>0.24925115</v>
      </c>
      <c r="H775" s="153">
        <f t="shared" si="176"/>
        <v>0.24925115</v>
      </c>
      <c r="I775" s="154">
        <f t="shared" si="176"/>
        <v>0.24925115</v>
      </c>
      <c r="J775" s="37">
        <f t="shared" si="176"/>
        <v>0.24925115</v>
      </c>
      <c r="K775" s="37">
        <f t="shared" si="176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6133313</v>
      </c>
      <c r="G776" s="138">
        <f>'FR-16(7)(v)-3 PROD Demand'!M776+'FR-16(7)(v)-7 TRANS Demand'!M776+'FR-16(7)(v)-11 DIST Demand'!M776</f>
        <v>-3370612</v>
      </c>
      <c r="H776" s="129">
        <f>ROUND(H775*H774,0)</f>
        <v>-2784988</v>
      </c>
      <c r="I776" s="130">
        <f>ROUND(I775*I774,0)</f>
        <v>22286</v>
      </c>
      <c r="J776" s="34">
        <f>SUM(G776:I776)</f>
        <v>-6133314</v>
      </c>
      <c r="K776" s="1236">
        <f>F776-J776</f>
        <v>1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18473648</v>
      </c>
      <c r="G777" s="140">
        <f>'FR-16(7)(v)-3 PROD Demand'!M777+'FR-16(7)(v)-7 TRANS Demand'!M777+'FR-16(7)(v)-11 DIST Demand'!M777</f>
        <v>-10152342</v>
      </c>
      <c r="H777" s="133">
        <f>H774-H776</f>
        <v>-8388431</v>
      </c>
      <c r="I777" s="134">
        <f>I774-I776</f>
        <v>67126</v>
      </c>
      <c r="J777" s="34">
        <f>SUM(G777:I777)</f>
        <v>-18473647</v>
      </c>
      <c r="K777" s="1236">
        <f>F777-J777</f>
        <v>-1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21</v>
      </c>
      <c r="K779" s="18"/>
    </row>
    <row r="780" spans="1:11">
      <c r="A780" s="30" t="str">
        <f>$A$2</f>
        <v>DT PRIMARY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DT PRIMARY</v>
      </c>
      <c r="G787" s="136" t="str">
        <f t="shared" ref="G787:I788" si="177">G9</f>
        <v>DEMAND</v>
      </c>
      <c r="H787" s="125" t="str">
        <f t="shared" si="177"/>
        <v>ENERGY</v>
      </c>
      <c r="I787" s="126" t="str">
        <f t="shared" si="177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77"/>
        <v>3</v>
      </c>
      <c r="H788" s="269">
        <f t="shared" si="177"/>
        <v>4</v>
      </c>
      <c r="I788" s="269">
        <f t="shared" si="177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78">FIT</f>
        <v>0.21</v>
      </c>
      <c r="G815" s="115">
        <f t="shared" si="178"/>
        <v>0.21</v>
      </c>
      <c r="H815" s="115">
        <f t="shared" si="178"/>
        <v>0.21</v>
      </c>
      <c r="I815" s="115">
        <f t="shared" si="178"/>
        <v>0.21</v>
      </c>
      <c r="J815" s="115">
        <f t="shared" si="178"/>
        <v>0.21</v>
      </c>
      <c r="K815" s="115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79">SIT</f>
        <v>4.9685000000000007E-2</v>
      </c>
      <c r="G816" s="115">
        <f t="shared" si="179"/>
        <v>4.9685000000000007E-2</v>
      </c>
      <c r="H816" s="115">
        <f t="shared" si="179"/>
        <v>4.9685000000000007E-2</v>
      </c>
      <c r="I816" s="115">
        <f t="shared" si="179"/>
        <v>4.9685000000000007E-2</v>
      </c>
      <c r="J816" s="115">
        <f t="shared" si="179"/>
        <v>4.9685000000000007E-2</v>
      </c>
      <c r="K816" s="115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21</v>
      </c>
      <c r="K986" s="18"/>
    </row>
    <row r="987" spans="1:11">
      <c r="A987" s="30" t="str">
        <f>$A$2</f>
        <v>DT PRIMARY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DT PRIMARY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80">F770</f>
        <v>42481127</v>
      </c>
      <c r="G997" s="138">
        <f t="shared" si="180"/>
        <v>19377881</v>
      </c>
      <c r="H997" s="129">
        <f t="shared" si="180"/>
        <v>23063525</v>
      </c>
      <c r="I997" s="130">
        <f t="shared" si="180"/>
        <v>39721</v>
      </c>
      <c r="J997" s="34">
        <f t="shared" si="180"/>
        <v>42481127</v>
      </c>
      <c r="K997" s="34">
        <f t="shared" si="180"/>
        <v>0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81">F750</f>
        <v>136799</v>
      </c>
      <c r="G998" s="138">
        <f t="shared" si="181"/>
        <v>136488</v>
      </c>
      <c r="H998" s="129">
        <f t="shared" si="181"/>
        <v>0</v>
      </c>
      <c r="I998" s="130">
        <f t="shared" si="181"/>
        <v>311</v>
      </c>
      <c r="J998" s="34">
        <f t="shared" si="181"/>
        <v>136799</v>
      </c>
      <c r="K998" s="34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82">SUM(F996:F998)</f>
        <v>42617926</v>
      </c>
      <c r="G999" s="139">
        <f t="shared" si="182"/>
        <v>19514369</v>
      </c>
      <c r="H999" s="131">
        <f t="shared" si="182"/>
        <v>23063525</v>
      </c>
      <c r="I999" s="132">
        <f t="shared" si="182"/>
        <v>40032</v>
      </c>
      <c r="J999" s="35">
        <f t="shared" si="182"/>
        <v>42617926</v>
      </c>
      <c r="K999" s="35">
        <f t="shared" si="182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83">-F618</f>
        <v>-33902276</v>
      </c>
      <c r="G1000" s="138">
        <f t="shared" si="183"/>
        <v>-11690706</v>
      </c>
      <c r="H1000" s="129">
        <f t="shared" si="183"/>
        <v>-22178996</v>
      </c>
      <c r="I1000" s="130">
        <f t="shared" si="183"/>
        <v>-32574</v>
      </c>
      <c r="J1000" s="103">
        <f t="shared" si="183"/>
        <v>-33902276</v>
      </c>
      <c r="K1000" s="34">
        <f t="shared" si="183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8715650</v>
      </c>
      <c r="G1002" s="139">
        <f>SUM(G999:G1001)</f>
        <v>7823663</v>
      </c>
      <c r="H1002" s="131">
        <f>SUM(H999:H1001)</f>
        <v>884529</v>
      </c>
      <c r="I1002" s="132">
        <f>SUM(I999:I1001)</f>
        <v>7458</v>
      </c>
      <c r="J1002" s="35">
        <f>SUM(G1002:I1002)</f>
        <v>8715650</v>
      </c>
      <c r="K1002" s="35">
        <f>SUM(K999:K1001)</f>
        <v>0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184">-F633</f>
        <v>-2148332</v>
      </c>
      <c r="G1005" s="138">
        <f t="shared" si="184"/>
        <v>-2040721</v>
      </c>
      <c r="H1005" s="129">
        <f t="shared" si="184"/>
        <v>-105491</v>
      </c>
      <c r="I1005" s="130">
        <f t="shared" si="184"/>
        <v>-2120</v>
      </c>
      <c r="J1005" s="34">
        <f t="shared" si="184"/>
        <v>-2148332</v>
      </c>
      <c r="K1005" s="34">
        <f t="shared" si="184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185">-F639</f>
        <v>-2352384</v>
      </c>
      <c r="G1006" s="138">
        <f t="shared" si="185"/>
        <v>-2258032</v>
      </c>
      <c r="H1006" s="129">
        <f t="shared" si="185"/>
        <v>-92162</v>
      </c>
      <c r="I1006" s="130">
        <f t="shared" si="185"/>
        <v>-2190</v>
      </c>
      <c r="J1006" s="34">
        <f t="shared" si="185"/>
        <v>-2352384</v>
      </c>
      <c r="K1006" s="34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4214934</v>
      </c>
      <c r="G1007" s="139">
        <f>SUM(G1004:G1006)+G1002</f>
        <v>3524910</v>
      </c>
      <c r="H1007" s="131">
        <f>SUM(H1004:H1006)+H1002</f>
        <v>686876</v>
      </c>
      <c r="I1007" s="132">
        <f>SUM(I1004:I1006)+I1002</f>
        <v>3148</v>
      </c>
      <c r="J1007" s="35">
        <f>SUM(G1007:I1007)</f>
        <v>4214934</v>
      </c>
      <c r="K1007" s="35">
        <f>SUM(K1004:K1006)+K1002</f>
        <v>0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186">F1007</f>
        <v>4214934</v>
      </c>
      <c r="G1011" s="138">
        <f t="shared" si="186"/>
        <v>3524910</v>
      </c>
      <c r="H1011" s="129">
        <f t="shared" si="186"/>
        <v>686876</v>
      </c>
      <c r="I1011" s="130">
        <f t="shared" si="186"/>
        <v>3148</v>
      </c>
      <c r="J1011" s="34">
        <f t="shared" si="186"/>
        <v>4214934</v>
      </c>
      <c r="K1011" s="34">
        <f t="shared" si="186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187">SUM(F1011:F1011)</f>
        <v>4214934</v>
      </c>
      <c r="G1012" s="138">
        <f t="shared" si="187"/>
        <v>3524910</v>
      </c>
      <c r="H1012" s="129">
        <f t="shared" si="187"/>
        <v>686876</v>
      </c>
      <c r="I1012" s="130">
        <f t="shared" si="187"/>
        <v>3148</v>
      </c>
      <c r="J1012" s="34">
        <f t="shared" si="187"/>
        <v>4214934</v>
      </c>
      <c r="K1012" s="34">
        <f t="shared" si="187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885136</v>
      </c>
      <c r="G1014" s="138">
        <f>ROUND(G1013*G1012,0)</f>
        <v>740231</v>
      </c>
      <c r="H1014" s="129">
        <f>ROUND(H1013*H1012,0)</f>
        <v>144244</v>
      </c>
      <c r="I1014" s="130">
        <f>ROUND(I1013*I1012,0)</f>
        <v>661</v>
      </c>
      <c r="J1014" s="34">
        <f>SUM(G1014:I1014)</f>
        <v>885136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188">F649</f>
        <v>303888</v>
      </c>
      <c r="G1015" s="138">
        <f t="shared" si="188"/>
        <v>6632</v>
      </c>
      <c r="H1015" s="129">
        <f t="shared" si="188"/>
        <v>298373</v>
      </c>
      <c r="I1015" s="130">
        <f t="shared" si="188"/>
        <v>-1117</v>
      </c>
      <c r="J1015" s="34">
        <f t="shared" si="188"/>
        <v>303888</v>
      </c>
      <c r="K1015" s="34">
        <f t="shared" si="188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189">-F653</f>
        <v>0</v>
      </c>
      <c r="G1016" s="138">
        <f t="shared" si="189"/>
        <v>0</v>
      </c>
      <c r="H1016" s="129">
        <f t="shared" si="189"/>
        <v>0</v>
      </c>
      <c r="I1016" s="130">
        <f t="shared" si="189"/>
        <v>0</v>
      </c>
      <c r="J1016" s="34">
        <f t="shared" si="189"/>
        <v>0</v>
      </c>
      <c r="K1016" s="34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190">SUM(F1014:F1016)</f>
        <v>1189024</v>
      </c>
      <c r="G1017" s="139">
        <f t="shared" si="190"/>
        <v>746863</v>
      </c>
      <c r="H1017" s="131">
        <f t="shared" si="190"/>
        <v>442617</v>
      </c>
      <c r="I1017" s="132">
        <f t="shared" si="190"/>
        <v>-456</v>
      </c>
      <c r="J1017" s="35">
        <f t="shared" si="190"/>
        <v>1189024</v>
      </c>
      <c r="K1017" s="35">
        <f t="shared" si="190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191">F1014</f>
        <v>885136</v>
      </c>
      <c r="G1020" s="138">
        <f t="shared" si="191"/>
        <v>740231</v>
      </c>
      <c r="H1020" s="129">
        <f t="shared" si="191"/>
        <v>144244</v>
      </c>
      <c r="I1020" s="130">
        <f t="shared" si="191"/>
        <v>661</v>
      </c>
      <c r="J1020" s="34">
        <f t="shared" si="191"/>
        <v>885136</v>
      </c>
      <c r="K1020" s="34">
        <f t="shared" si="191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192">-F658</f>
        <v>0</v>
      </c>
      <c r="G1021" s="140">
        <f t="shared" si="192"/>
        <v>0</v>
      </c>
      <c r="H1021" s="133">
        <f t="shared" si="192"/>
        <v>0</v>
      </c>
      <c r="I1021" s="134">
        <f t="shared" si="192"/>
        <v>0</v>
      </c>
      <c r="J1021" s="34">
        <f t="shared" si="192"/>
        <v>0</v>
      </c>
      <c r="K1021" s="34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193">SUM(F1019:F1021)</f>
        <v>885136</v>
      </c>
      <c r="G1022" s="139">
        <f t="shared" si="193"/>
        <v>740231</v>
      </c>
      <c r="H1022" s="131">
        <f t="shared" si="193"/>
        <v>144244</v>
      </c>
      <c r="I1022" s="132">
        <f t="shared" si="193"/>
        <v>661</v>
      </c>
      <c r="J1022" s="35">
        <f t="shared" si="193"/>
        <v>885136</v>
      </c>
      <c r="K1022" s="35">
        <f t="shared" si="193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194">F1002</f>
        <v>8715650</v>
      </c>
      <c r="G1025" s="138">
        <f t="shared" si="194"/>
        <v>7823663</v>
      </c>
      <c r="H1025" s="129">
        <f t="shared" si="194"/>
        <v>884529</v>
      </c>
      <c r="I1025" s="130">
        <f t="shared" si="194"/>
        <v>7458</v>
      </c>
      <c r="J1025" s="34">
        <f t="shared" si="194"/>
        <v>8715650</v>
      </c>
      <c r="K1025" s="34">
        <f t="shared" si="194"/>
        <v>0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195">-F1017</f>
        <v>-1189024</v>
      </c>
      <c r="G1026" s="138">
        <f t="shared" si="195"/>
        <v>-746863</v>
      </c>
      <c r="H1026" s="129">
        <f t="shared" si="195"/>
        <v>-442617</v>
      </c>
      <c r="I1026" s="130">
        <f t="shared" si="195"/>
        <v>456</v>
      </c>
      <c r="J1026" s="34">
        <f t="shared" si="195"/>
        <v>-1189024</v>
      </c>
      <c r="K1026" s="34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196">SUM(F1024:F1026)</f>
        <v>7526626</v>
      </c>
      <c r="G1027" s="139">
        <f t="shared" si="196"/>
        <v>7076800</v>
      </c>
      <c r="H1027" s="131">
        <f t="shared" si="196"/>
        <v>441912</v>
      </c>
      <c r="I1027" s="132">
        <f t="shared" si="196"/>
        <v>7914</v>
      </c>
      <c r="J1027" s="35">
        <f t="shared" si="196"/>
        <v>7526626</v>
      </c>
      <c r="K1027" s="35">
        <f t="shared" si="196"/>
        <v>0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197">IF(F426=0,0,ROUND(F1027/F426,5))</f>
        <v>7.3969999999999994E-2</v>
      </c>
      <c r="G1029" s="158">
        <f t="shared" si="197"/>
        <v>7.3219999999999993E-2</v>
      </c>
      <c r="H1029" s="159">
        <f t="shared" si="197"/>
        <v>8.8319999999999996E-2</v>
      </c>
      <c r="I1029" s="160">
        <f t="shared" si="197"/>
        <v>7.8299999999999995E-2</v>
      </c>
      <c r="J1029" s="37">
        <f t="shared" si="197"/>
        <v>7.3969999999999994E-2</v>
      </c>
      <c r="K1029" s="37">
        <f t="shared" si="197"/>
        <v>0</v>
      </c>
    </row>
    <row r="1030" spans="1:11">
      <c r="A1030" s="30"/>
      <c r="C1030" s="18"/>
      <c r="D1030" s="31"/>
      <c r="E1030" s="18"/>
      <c r="F1030" s="18"/>
      <c r="G1030" s="29"/>
      <c r="H1030" s="29"/>
      <c r="I1030" s="29"/>
      <c r="J1030" s="29"/>
      <c r="K1030" s="42"/>
    </row>
    <row r="1031" spans="1:11">
      <c r="A1031" s="30"/>
      <c r="C1031" s="18"/>
      <c r="D1031" s="31"/>
      <c r="E1031" s="18"/>
      <c r="F1031" s="18"/>
      <c r="G1031" s="29"/>
      <c r="H1031" s="29"/>
      <c r="I1031" s="29"/>
      <c r="J1031" s="29"/>
      <c r="K1031" s="42"/>
    </row>
    <row r="1032" spans="1:11">
      <c r="G1032" s="39"/>
      <c r="H1032" s="39"/>
      <c r="I1032" s="39"/>
      <c r="J1032" s="39"/>
      <c r="K1032" s="42"/>
    </row>
    <row r="1033" spans="1:11">
      <c r="G1033" s="39"/>
      <c r="H1033" s="39"/>
      <c r="I1033" s="39"/>
      <c r="J1033" s="39"/>
      <c r="K1033" s="42"/>
    </row>
    <row r="1034" spans="1:11">
      <c r="G1034" s="39"/>
      <c r="H1034" s="39"/>
      <c r="I1034" s="39"/>
      <c r="J1034" s="39"/>
      <c r="K1034" s="42"/>
    </row>
    <row r="1035" spans="1:11">
      <c r="A1035" s="21"/>
      <c r="D1035" s="31"/>
      <c r="E1035" s="18"/>
      <c r="F1035" s="37"/>
      <c r="G1035" s="227"/>
      <c r="H1035" s="227"/>
      <c r="I1035" s="227"/>
      <c r="J1035" s="42"/>
      <c r="K1035" s="42"/>
    </row>
    <row r="1036" spans="1:11">
      <c r="A1036" s="21"/>
      <c r="D1036" s="31"/>
      <c r="E1036" s="18"/>
      <c r="F1036" s="37"/>
      <c r="G1036" s="227"/>
      <c r="H1036" s="227"/>
      <c r="I1036" s="227"/>
      <c r="J1036" s="42"/>
      <c r="K1036" s="42"/>
    </row>
    <row r="1037" spans="1:11">
      <c r="G1037" s="39"/>
      <c r="H1037" s="39"/>
      <c r="I1037" s="39"/>
      <c r="J1037" s="39"/>
      <c r="K1037" s="39"/>
    </row>
    <row r="1038" spans="1:11">
      <c r="G1038" s="39"/>
      <c r="H1038" s="39"/>
      <c r="I1038" s="39"/>
      <c r="J1038" s="39"/>
      <c r="K1038" s="39"/>
    </row>
    <row r="1039" spans="1:11">
      <c r="G1039" s="39"/>
      <c r="H1039" s="39"/>
      <c r="I1039" s="39"/>
      <c r="J1039" s="39"/>
      <c r="K1039" s="39"/>
    </row>
    <row r="1040" spans="1:11">
      <c r="G1040" s="39"/>
      <c r="H1040" s="39"/>
      <c r="I1040" s="39"/>
      <c r="J1040" s="39"/>
      <c r="K1040" s="39"/>
    </row>
  </sheetData>
  <pageMargins left="1" right="1" top="1" bottom="1" header="1" footer="0.5"/>
  <pageSetup scale="66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9">
    <tabColor rgb="FFFFFF00"/>
    <pageSetUpPr fitToPage="1"/>
  </sheetPr>
  <dimension ref="A1:N1044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7.45312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57</v>
      </c>
      <c r="K1" s="18"/>
    </row>
    <row r="2" spans="1:11">
      <c r="A2" s="166" t="str">
        <f>F9&amp;" "&amp;"CLASSIFIED - ELECTRIC COST OF SERVICE"</f>
        <v>DISTR. PRIMARY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1220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5255103</v>
      </c>
      <c r="G12" s="138">
        <f>G123</f>
        <v>5126561</v>
      </c>
      <c r="H12" s="129">
        <f>H123</f>
        <v>79605</v>
      </c>
      <c r="I12" s="130">
        <f>I123</f>
        <v>48937</v>
      </c>
      <c r="J12" s="34">
        <f>SUM(G12:I12)</f>
        <v>5255103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2033678</v>
      </c>
      <c r="G13" s="138">
        <f>-G200</f>
        <v>-1980403</v>
      </c>
      <c r="H13" s="129">
        <f>-H200</f>
        <v>-35347</v>
      </c>
      <c r="I13" s="130">
        <f>-I200</f>
        <v>-17928</v>
      </c>
      <c r="J13" s="34">
        <f>SUM(G13:I13)</f>
        <v>-2033678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513999</v>
      </c>
      <c r="G14" s="138">
        <f>G421</f>
        <v>-591013</v>
      </c>
      <c r="H14" s="129">
        <f>H421</f>
        <v>80098</v>
      </c>
      <c r="I14" s="130">
        <f>I421</f>
        <v>-3084</v>
      </c>
      <c r="J14" s="34">
        <f>SUM(G14:I14)</f>
        <v>-513999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2707426</v>
      </c>
      <c r="G15" s="139">
        <f t="shared" si="0"/>
        <v>2555145</v>
      </c>
      <c r="H15" s="131">
        <f t="shared" si="0"/>
        <v>124356</v>
      </c>
      <c r="I15" s="132">
        <f t="shared" si="0"/>
        <v>27925</v>
      </c>
      <c r="J15" s="35">
        <f t="shared" si="0"/>
        <v>2707426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1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1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666838</v>
      </c>
      <c r="G18" s="138">
        <f>G549</f>
        <v>113770</v>
      </c>
      <c r="H18" s="129">
        <f>H549</f>
        <v>546670</v>
      </c>
      <c r="I18" s="130">
        <f>I549</f>
        <v>6398</v>
      </c>
      <c r="J18" s="34">
        <f>SUM(G18:I18)</f>
        <v>666838</v>
      </c>
      <c r="K18" s="34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158132</v>
      </c>
      <c r="G19" s="138">
        <f>G582</f>
        <v>150539</v>
      </c>
      <c r="H19" s="129">
        <f>H582</f>
        <v>6069</v>
      </c>
      <c r="I19" s="130">
        <f>I582</f>
        <v>1524</v>
      </c>
      <c r="J19" s="34">
        <f>SUM(G19:I19)</f>
        <v>158132</v>
      </c>
      <c r="K19" s="34">
        <f>F19-J19</f>
        <v>0</v>
      </c>
    </row>
    <row r="20" spans="1:11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46520</v>
      </c>
      <c r="G20" s="138">
        <f>G612</f>
        <v>46260</v>
      </c>
      <c r="H20" s="129">
        <f>H612</f>
        <v>-123</v>
      </c>
      <c r="I20" s="130">
        <f>I612</f>
        <v>383</v>
      </c>
      <c r="J20" s="34">
        <f>SUM(G20:I20)</f>
        <v>46520</v>
      </c>
      <c r="K20" s="34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871490</v>
      </c>
      <c r="G21" s="139">
        <f t="shared" si="1"/>
        <v>310569</v>
      </c>
      <c r="H21" s="131">
        <f t="shared" si="1"/>
        <v>552616</v>
      </c>
      <c r="I21" s="132">
        <f t="shared" si="1"/>
        <v>8305</v>
      </c>
      <c r="J21" s="35">
        <f t="shared" si="1"/>
        <v>871490</v>
      </c>
      <c r="K21" s="35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29844</v>
      </c>
      <c r="G22" s="138">
        <f>G676</f>
        <v>19089</v>
      </c>
      <c r="H22" s="129">
        <f>H676</f>
        <v>10865</v>
      </c>
      <c r="I22" s="130">
        <f>I676</f>
        <v>-110</v>
      </c>
      <c r="J22" s="34">
        <f>SUM(G22:I22)</f>
        <v>29844</v>
      </c>
      <c r="K22" s="34">
        <f>F22-J22</f>
        <v>0</v>
      </c>
    </row>
    <row r="23" spans="1:11">
      <c r="A23" s="21">
        <v>13</v>
      </c>
      <c r="C23" s="39" t="s">
        <v>624</v>
      </c>
      <c r="D23" s="40"/>
      <c r="E23" s="29"/>
      <c r="F23" s="36">
        <f>F722</f>
        <v>6101</v>
      </c>
      <c r="G23" s="138">
        <f>G722</f>
        <v>3699</v>
      </c>
      <c r="H23" s="129">
        <f>H722</f>
        <v>2220</v>
      </c>
      <c r="I23" s="130">
        <f>I722</f>
        <v>183</v>
      </c>
      <c r="J23" s="34">
        <f>SUM(G23:I23)</f>
        <v>6102</v>
      </c>
      <c r="K23" s="34">
        <f>F23-J23</f>
        <v>-1</v>
      </c>
    </row>
    <row r="24" spans="1:11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N24</f>
        <v>0</v>
      </c>
      <c r="G24" s="138">
        <f>'FR-16(7)(v)-3 PROD Demand'!N24+'FR-16(7)(v)-7 TRANS Demand'!N24+'FR-16(7)(v)-11 DIST Demand'!N24</f>
        <v>0</v>
      </c>
      <c r="H24" s="129">
        <f>'FR-16(7)(v)-4 PROD Energy'!N24+'FR-16(7)(v)-8 TRANS Energy'!N24+'FR-16(7)(v)-12 DIST Energy'!N24</f>
        <v>0</v>
      </c>
      <c r="I24" s="130">
        <f>'FR-16(7)(v)-5 PROD Cust'!N24+'FR-16(7)(v)-9 TRANS Cust'!N24+'FR-16(7)(v)-13 DIST Cust'!N24</f>
        <v>0</v>
      </c>
      <c r="J24" s="34">
        <f>SUM(G24:I24)</f>
        <v>0</v>
      </c>
      <c r="K24" s="34">
        <f>F24-J24</f>
        <v>0</v>
      </c>
    </row>
    <row r="25" spans="1:11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907435</v>
      </c>
      <c r="G26" s="139">
        <f t="shared" si="2"/>
        <v>333357</v>
      </c>
      <c r="H26" s="131">
        <f t="shared" si="2"/>
        <v>565701</v>
      </c>
      <c r="I26" s="132">
        <f t="shared" si="2"/>
        <v>8378</v>
      </c>
      <c r="J26" s="35">
        <f t="shared" si="2"/>
        <v>907436</v>
      </c>
      <c r="K26" s="35">
        <f t="shared" si="2"/>
        <v>-1</v>
      </c>
    </row>
    <row r="27" spans="1:11">
      <c r="A27" s="21">
        <v>17</v>
      </c>
      <c r="D27" s="31"/>
      <c r="E27" s="18"/>
      <c r="G27" s="137"/>
      <c r="H27" s="127"/>
      <c r="I27" s="128"/>
    </row>
    <row r="28" spans="1:11">
      <c r="A28" s="21">
        <v>18</v>
      </c>
      <c r="B28" s="20" t="s">
        <v>41</v>
      </c>
      <c r="D28" s="31"/>
      <c r="E28" s="18"/>
      <c r="F28" s="34">
        <f>F433</f>
        <v>194862</v>
      </c>
      <c r="G28" s="138">
        <f>G433</f>
        <v>183940</v>
      </c>
      <c r="H28" s="129">
        <f>H433</f>
        <v>8944</v>
      </c>
      <c r="I28" s="130">
        <f>I433</f>
        <v>1978</v>
      </c>
      <c r="J28" s="34">
        <f>SUM(G28:I28)</f>
        <v>194862</v>
      </c>
      <c r="K28" s="34">
        <f>F28-J28</f>
        <v>0</v>
      </c>
    </row>
    <row r="29" spans="1:11">
      <c r="A29" s="21">
        <v>19</v>
      </c>
      <c r="B29" s="44" t="s">
        <v>94</v>
      </c>
      <c r="C29" s="44"/>
      <c r="D29" s="31"/>
      <c r="E29" s="18"/>
      <c r="F29" s="34">
        <f>-F750</f>
        <v>-3711</v>
      </c>
      <c r="G29" s="138">
        <f>-G750</f>
        <v>-3624</v>
      </c>
      <c r="H29" s="129">
        <f>-H750</f>
        <v>0</v>
      </c>
      <c r="I29" s="130">
        <f>-I750</f>
        <v>-87</v>
      </c>
      <c r="J29" s="34">
        <f>SUM(G29:I29)</f>
        <v>-3711</v>
      </c>
      <c r="K29" s="34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1098586</v>
      </c>
      <c r="G30" s="144">
        <f>SUM(G26:G29)</f>
        <v>513673</v>
      </c>
      <c r="H30" s="145">
        <f>SUM(H26:H29)</f>
        <v>574645</v>
      </c>
      <c r="I30" s="146">
        <f>SUM(I26:I29)</f>
        <v>10269</v>
      </c>
      <c r="J30" s="35">
        <f>SUM(J26:J29)</f>
        <v>1098587</v>
      </c>
      <c r="K30" s="35">
        <f>F30-J30</f>
        <v>-1</v>
      </c>
    </row>
    <row r="31" spans="1:11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188727</v>
      </c>
      <c r="G31" s="1302">
        <f>'WP FR-16(7)(v) Rate Incr'!T22</f>
        <v>148851</v>
      </c>
      <c r="H31" s="180">
        <f>'WP FR-16(7)(v) Rate Incr'!U15</f>
        <v>0</v>
      </c>
      <c r="I31" s="1303">
        <f>'WP FR-16(7)(v) Rate Incr'!V22</f>
        <v>39876</v>
      </c>
      <c r="J31" s="102"/>
      <c r="K31" s="180">
        <f>F31-J31</f>
        <v>188727</v>
      </c>
    </row>
    <row r="32" spans="1:11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 t="shared" ref="F32:K32" si="3">F30+F31</f>
        <v>1287313</v>
      </c>
      <c r="G32" s="232">
        <f t="shared" si="3"/>
        <v>662524</v>
      </c>
      <c r="H32" s="210">
        <f t="shared" si="3"/>
        <v>574645</v>
      </c>
      <c r="I32" s="1301">
        <f t="shared" si="3"/>
        <v>50145</v>
      </c>
      <c r="J32" s="1259">
        <f t="shared" si="3"/>
        <v>1098587</v>
      </c>
      <c r="K32" s="1259">
        <f t="shared" si="3"/>
        <v>188726</v>
      </c>
    </row>
    <row r="33" spans="1:14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N33</f>
        <v>1181424</v>
      </c>
      <c r="G33" s="232">
        <f>'FR-16(7)(v)-3 PROD Demand'!N33+'FR-16(7)(v)-7 TRANS Demand'!N33+'FR-16(7)(v)-11 DIST Demand'!N33</f>
        <v>161168</v>
      </c>
      <c r="H33" s="210">
        <f>'FR-16(7)(v)-4 PROD Energy'!N33+'FR-16(7)(v)-8 TRANS Energy'!N33+'FR-16(7)(v)-12 DIST Energy'!N33</f>
        <v>296662</v>
      </c>
      <c r="I33" s="1301">
        <f>'FR-16(7)(v)-5 PROD Cust'!N33+'FR-16(7)(v)-9 TRANS Cust'!N33+'FR-16(7)(v)-13 DIST Cust'!N33</f>
        <v>33259</v>
      </c>
      <c r="J33" s="1237">
        <f>SUM(G33:I33)</f>
        <v>491089</v>
      </c>
      <c r="K33" s="1237">
        <f>F33-J33</f>
        <v>690335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105889</v>
      </c>
      <c r="G34" s="367">
        <f t="shared" si="4"/>
        <v>501356</v>
      </c>
      <c r="H34" s="368">
        <f t="shared" si="4"/>
        <v>277983</v>
      </c>
      <c r="I34" s="369">
        <f t="shared" si="4"/>
        <v>16886</v>
      </c>
      <c r="J34" s="368">
        <f t="shared" si="4"/>
        <v>607498</v>
      </c>
      <c r="K34" s="368">
        <f t="shared" si="4"/>
        <v>-501609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-261216</v>
      </c>
      <c r="G36" s="360">
        <f>G777+G28</f>
        <v>-80701</v>
      </c>
      <c r="H36" s="361">
        <f>H777+H28</f>
        <v>-199751</v>
      </c>
      <c r="I36" s="362">
        <f>I777+I28</f>
        <v>19238</v>
      </c>
      <c r="J36" s="363">
        <f>J777+J28</f>
        <v>-261214</v>
      </c>
      <c r="K36" s="363">
        <f>F36-J36</f>
        <v>-2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-9.6409999999999996E-2</v>
      </c>
      <c r="G37" s="374">
        <f t="shared" si="5"/>
        <v>-3.1550000000000002E-2</v>
      </c>
      <c r="H37" s="375">
        <f t="shared" si="5"/>
        <v>-1.60619</v>
      </c>
      <c r="I37" s="376">
        <f t="shared" si="5"/>
        <v>0.69940999999999998</v>
      </c>
      <c r="J37" s="373">
        <f t="shared" si="5"/>
        <v>-9.6409999999999996E-2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-0.22535044503609478</v>
      </c>
      <c r="G39" s="374">
        <f>IF(Equity=0,0,(G37-$F$806-$F$807-$F$809)*TotalCap/Equity)</f>
        <v>-0.10096758515147981</v>
      </c>
      <c r="H39" s="375">
        <f>IF(Equity=0,0,(H37-F806-F807-F809)*TotalCap/Equity)</f>
        <v>-3.1206750549126605</v>
      </c>
      <c r="I39" s="376">
        <f>IF(Equity=0,0,(I37-F806-F807-F809)*TotalCap/Equity)</f>
        <v>1.3008038496505272</v>
      </c>
      <c r="J39" s="373">
        <f>IF(Equity=0,0,(J37-F806-F807-F809)*TotalCap/Equity)</f>
        <v>-0.22535044503609478</v>
      </c>
      <c r="K39" s="373">
        <f>IF(OR(E793=0,K37=0)=TRUE,0,(K37-E806-E807-E809)*E796/E793)</f>
        <v>0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84">
        <f>'FR-16(7)(v)-14 TOTAL CLASS'!N42</f>
        <v>1181424</v>
      </c>
      <c r="G42" s="360">
        <f>F42-SUM(H42:I42)</f>
        <v>663378</v>
      </c>
      <c r="H42" s="361">
        <f>'FR-16(7)(v)-4 PROD Energy'!N42</f>
        <v>508954</v>
      </c>
      <c r="I42" s="362">
        <f>'FR-16(7)(v)-13 DIST Cust'!N42</f>
        <v>9092</v>
      </c>
      <c r="J42" s="363">
        <f>SUM(G42:I42)</f>
        <v>1181424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-82838</v>
      </c>
      <c r="G43" s="360">
        <f t="shared" si="6"/>
        <v>-149705</v>
      </c>
      <c r="H43" s="361">
        <f t="shared" si="6"/>
        <v>65691</v>
      </c>
      <c r="I43" s="362">
        <f t="shared" si="6"/>
        <v>1177</v>
      </c>
      <c r="J43" s="363">
        <f t="shared" si="6"/>
        <v>-82837</v>
      </c>
      <c r="K43" s="363">
        <f t="shared" si="6"/>
        <v>-1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-7.0120000000000002E-2</v>
      </c>
      <c r="G44" s="378">
        <f t="shared" si="7"/>
        <v>-0.22567000000000001</v>
      </c>
      <c r="H44" s="379">
        <f t="shared" si="7"/>
        <v>0.12906999999999999</v>
      </c>
      <c r="I44" s="380">
        <f t="shared" si="7"/>
        <v>0.12945000000000001</v>
      </c>
      <c r="J44" s="377">
        <f t="shared" si="7"/>
        <v>-7.0120000000000002E-2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-502210</v>
      </c>
      <c r="H45" s="361">
        <f t="shared" si="8"/>
        <v>-212292</v>
      </c>
      <c r="I45" s="362">
        <f t="shared" si="8"/>
        <v>24167</v>
      </c>
      <c r="J45" s="363">
        <f t="shared" si="8"/>
        <v>-690335</v>
      </c>
      <c r="K45" s="363">
        <f t="shared" si="8"/>
        <v>690335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-0.75705</v>
      </c>
      <c r="H46" s="382">
        <f t="shared" si="9"/>
        <v>-0.41710999999999998</v>
      </c>
      <c r="I46" s="383">
        <f t="shared" si="9"/>
        <v>2.6580499999999998</v>
      </c>
      <c r="J46" s="377">
        <f t="shared" si="9"/>
        <v>-0.58431999999999995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22</v>
      </c>
      <c r="K48" s="18"/>
    </row>
    <row r="49" spans="1:11">
      <c r="A49" s="30" t="str">
        <f>$A$2</f>
        <v>DISTR. PRIMARY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DISTR. PRIMARY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N59</f>
        <v>2259058</v>
      </c>
      <c r="G59" s="138">
        <f>'FR-16(7)(v)-3 PROD Demand'!N59+'FR-16(7)(v)-7 TRANS Demand'!N59+'FR-16(7)(v)-11 DIST Demand'!N59</f>
        <v>2259058</v>
      </c>
      <c r="H59" s="129">
        <f>'FR-16(7)(v)-4 PROD Energy'!N59+'FR-16(7)(v)-8 TRANS Energy'!N59+'FR-16(7)(v)-12 DIST Energy'!N59</f>
        <v>0</v>
      </c>
      <c r="I59" s="130">
        <f>'FR-16(7)(v)-5 PROD Cust'!N59+'FR-16(7)(v)-9 TRANS Cust'!N59+'FR-16(7)(v)-13 DIST Cust'!N59</f>
        <v>0</v>
      </c>
      <c r="J59" s="34">
        <f>SUM(G59:I59)</f>
        <v>2259058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N60</f>
        <v>921736</v>
      </c>
      <c r="G60" s="138">
        <f>'FR-16(7)(v)-3 PROD Demand'!N60+'FR-16(7)(v)-7 TRANS Demand'!N60+'FR-16(7)(v)-11 DIST Demand'!N60</f>
        <v>921736</v>
      </c>
      <c r="H60" s="129">
        <f>'FR-16(7)(v)-4 PROD Energy'!N60+'FR-16(7)(v)-8 TRANS Energy'!N60+'FR-16(7)(v)-12 DIST Energy'!N60</f>
        <v>0</v>
      </c>
      <c r="I60" s="130">
        <f>'FR-16(7)(v)-5 PROD Cust'!N60+'FR-16(7)(v)-9 TRANS Cust'!N60+'FR-16(7)(v)-13 DIST Cust'!N60</f>
        <v>0</v>
      </c>
      <c r="J60" s="34">
        <f>SUM(G60:I60)</f>
        <v>921736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N61</f>
        <v>0</v>
      </c>
      <c r="G61" s="138">
        <f>'FR-16(7)(v)-3 PROD Demand'!N61+'FR-16(7)(v)-7 TRANS Demand'!N61+'FR-16(7)(v)-11 DIST Demand'!N61</f>
        <v>0</v>
      </c>
      <c r="H61" s="129">
        <f>'FR-16(7)(v)-4 PROD Energy'!N61+'FR-16(7)(v)-8 TRANS Energy'!N61+'FR-16(7)(v)-12 DIST Energy'!N61</f>
        <v>0</v>
      </c>
      <c r="I61" s="130">
        <f>'FR-16(7)(v)-5 PROD Cust'!N61+'FR-16(7)(v)-9 TRANS Cust'!N61+'FR-16(7)(v)-13 DIST Cust'!N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3180794</v>
      </c>
      <c r="G62" s="139">
        <f t="shared" si="11"/>
        <v>3180794</v>
      </c>
      <c r="H62" s="131">
        <f t="shared" si="11"/>
        <v>0</v>
      </c>
      <c r="I62" s="132">
        <f t="shared" si="11"/>
        <v>0</v>
      </c>
      <c r="J62" s="35">
        <f t="shared" si="11"/>
        <v>3180794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N65</f>
        <v>0</v>
      </c>
      <c r="G65" s="138">
        <f>'FR-16(7)(v)-3 PROD Demand'!N65+'FR-16(7)(v)-7 TRANS Demand'!N65+'FR-16(7)(v)-11 DIST Demand'!N65</f>
        <v>0</v>
      </c>
      <c r="H65" s="129">
        <f>'FR-16(7)(v)-4 PROD Energy'!N65+'FR-16(7)(v)-8 TRANS Energy'!N65+'FR-16(7)(v)-12 DIST Energy'!N65</f>
        <v>0</v>
      </c>
      <c r="I65" s="130">
        <f>'FR-16(7)(v)-5 PROD Cust'!N65+'FR-16(7)(v)-9 TRANS Cust'!N65+'FR-16(7)(v)-13 DIST Cust'!N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N66</f>
        <v>341688</v>
      </c>
      <c r="G66" s="138">
        <f>'FR-16(7)(v)-3 PROD Demand'!N66+'FR-16(7)(v)-7 TRANS Demand'!N66+'FR-16(7)(v)-11 DIST Demand'!N66</f>
        <v>341688</v>
      </c>
      <c r="H66" s="129">
        <f>'FR-16(7)(v)-4 PROD Energy'!N66+'FR-16(7)(v)-8 TRANS Energy'!N66+'FR-16(7)(v)-12 DIST Energy'!N66</f>
        <v>0</v>
      </c>
      <c r="I66" s="130">
        <f>'FR-16(7)(v)-5 PROD Cust'!N66+'FR-16(7)(v)-9 TRANS Cust'!N66+'FR-16(7)(v)-13 DIST Cust'!N66</f>
        <v>0</v>
      </c>
      <c r="J66" s="34">
        <f>SUM(G66:I66)</f>
        <v>341688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N67</f>
        <v>0</v>
      </c>
      <c r="G67" s="138">
        <f>'FR-16(7)(v)-3 PROD Demand'!N67+'FR-16(7)(v)-7 TRANS Demand'!N67+'FR-16(7)(v)-11 DIST Demand'!N67</f>
        <v>0</v>
      </c>
      <c r="H67" s="129">
        <f>'FR-16(7)(v)-4 PROD Energy'!N67+'FR-16(7)(v)-8 TRANS Energy'!N67+'FR-16(7)(v)-12 DIST Energy'!N67</f>
        <v>0</v>
      </c>
      <c r="I67" s="130">
        <f>'FR-16(7)(v)-5 PROD Cust'!N67+'FR-16(7)(v)-9 TRANS Cust'!N67+'FR-16(7)(v)-13 DIST Cust'!N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341688</v>
      </c>
      <c r="G68" s="139">
        <f t="shared" si="12"/>
        <v>341688</v>
      </c>
      <c r="H68" s="131">
        <f t="shared" si="12"/>
        <v>0</v>
      </c>
      <c r="I68" s="132">
        <f t="shared" si="12"/>
        <v>0</v>
      </c>
      <c r="J68" s="35">
        <f t="shared" si="12"/>
        <v>341688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3522482</v>
      </c>
      <c r="G70" s="138">
        <f t="shared" si="13"/>
        <v>3522482</v>
      </c>
      <c r="H70" s="129">
        <f t="shared" si="13"/>
        <v>0</v>
      </c>
      <c r="I70" s="130">
        <f t="shared" si="13"/>
        <v>0</v>
      </c>
      <c r="J70" s="34">
        <f t="shared" si="13"/>
        <v>3522482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N73</f>
        <v>419356</v>
      </c>
      <c r="G73" s="138">
        <f>'FR-16(7)(v)-3 PROD Demand'!N73+'FR-16(7)(v)-7 TRANS Demand'!N73+'FR-16(7)(v)-11 DIST Demand'!N73</f>
        <v>419356</v>
      </c>
      <c r="H73" s="129">
        <f>'FR-16(7)(v)-4 PROD Energy'!N73+'FR-16(7)(v)-8 TRANS Energy'!N73+'FR-16(7)(v)-12 DIST Energy'!N73</f>
        <v>0</v>
      </c>
      <c r="I73" s="130">
        <f>'FR-16(7)(v)-5 PROD Cust'!N73+'FR-16(7)(v)-9 TRANS Cust'!N73+'FR-16(7)(v)-13 DIST Cust'!N73</f>
        <v>0</v>
      </c>
      <c r="J73" s="34">
        <f>SUM(G73:I73)</f>
        <v>419356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N74</f>
        <v>122910</v>
      </c>
      <c r="G74" s="138">
        <f>'FR-16(7)(v)-3 PROD Demand'!N74+'FR-16(7)(v)-7 TRANS Demand'!N74+'FR-16(7)(v)-11 DIST Demand'!N74</f>
        <v>122910</v>
      </c>
      <c r="H74" s="129">
        <f>'FR-16(7)(v)-4 PROD Energy'!N74+'FR-16(7)(v)-8 TRANS Energy'!N74+'FR-16(7)(v)-12 DIST Energy'!N74</f>
        <v>0</v>
      </c>
      <c r="I74" s="130">
        <f>'FR-16(7)(v)-5 PROD Cust'!N74+'FR-16(7)(v)-9 TRANS Cust'!N74+'FR-16(7)(v)-13 DIST Cust'!N74</f>
        <v>0</v>
      </c>
      <c r="J74" s="34">
        <f>SUM(G74:I74)</f>
        <v>122910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N75</f>
        <v>1212</v>
      </c>
      <c r="G75" s="138">
        <f>'FR-16(7)(v)-3 PROD Demand'!N75+'FR-16(7)(v)-7 TRANS Demand'!N75+'FR-16(7)(v)-11 DIST Demand'!N75</f>
        <v>0</v>
      </c>
      <c r="H75" s="129">
        <f>'FR-16(7)(v)-4 PROD Energy'!N75+'FR-16(7)(v)-8 TRANS Energy'!N75+'FR-16(7)(v)-12 DIST Energy'!N75</f>
        <v>0</v>
      </c>
      <c r="I75" s="130">
        <f>'FR-16(7)(v)-5 PROD Cust'!N75+'FR-16(7)(v)-9 TRANS Cust'!N75+'FR-16(7)(v)-13 DIST Cust'!N75</f>
        <v>1212</v>
      </c>
      <c r="J75" s="34">
        <f t="shared" ref="J75:J85" si="14">SUM(G75:I75)</f>
        <v>1212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N76</f>
        <v>44421</v>
      </c>
      <c r="G76" s="138">
        <f>'FR-16(7)(v)-3 PROD Demand'!N76+'FR-16(7)(v)-7 TRANS Demand'!N76+'FR-16(7)(v)-11 DIST Demand'!N76</f>
        <v>44421</v>
      </c>
      <c r="H76" s="129">
        <f>'FR-16(7)(v)-4 PROD Energy'!N76+'FR-16(7)(v)-8 TRANS Energy'!N76+'FR-16(7)(v)-12 DIST Energy'!N76</f>
        <v>0</v>
      </c>
      <c r="I76" s="130">
        <f>'FR-16(7)(v)-5 PROD Cust'!N76+'FR-16(7)(v)-9 TRANS Cust'!N76+'FR-16(7)(v)-13 DIST Cust'!N76</f>
        <v>0</v>
      </c>
      <c r="J76" s="34">
        <f t="shared" si="14"/>
        <v>44421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N77</f>
        <v>315</v>
      </c>
      <c r="G77" s="138">
        <f>'FR-16(7)(v)-3 PROD Demand'!N77+'FR-16(7)(v)-7 TRANS Demand'!N77+'FR-16(7)(v)-11 DIST Demand'!N77</f>
        <v>0</v>
      </c>
      <c r="H77" s="129">
        <f>'FR-16(7)(v)-4 PROD Energy'!N77+'FR-16(7)(v)-8 TRANS Energy'!N77+'FR-16(7)(v)-12 DIST Energy'!N77</f>
        <v>0</v>
      </c>
      <c r="I77" s="130">
        <f>'FR-16(7)(v)-5 PROD Cust'!N77+'FR-16(7)(v)-9 TRANS Cust'!N77+'FR-16(7)(v)-13 DIST Cust'!N77</f>
        <v>315</v>
      </c>
      <c r="J77" s="34">
        <f t="shared" si="14"/>
        <v>315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N78</f>
        <v>267927</v>
      </c>
      <c r="G78" s="138">
        <f>'FR-16(7)(v)-3 PROD Demand'!N78+'FR-16(7)(v)-7 TRANS Demand'!N78+'FR-16(7)(v)-11 DIST Demand'!N78</f>
        <v>267927</v>
      </c>
      <c r="H78" s="129">
        <f>'FR-16(7)(v)-4 PROD Energy'!N78+'FR-16(7)(v)-8 TRANS Energy'!N78+'FR-16(7)(v)-12 DIST Energy'!N78</f>
        <v>0</v>
      </c>
      <c r="I78" s="130">
        <f>'FR-16(7)(v)-5 PROD Cust'!N78+'FR-16(7)(v)-9 TRANS Cust'!N78+'FR-16(7)(v)-13 DIST Cust'!N78</f>
        <v>0</v>
      </c>
      <c r="J78" s="34">
        <f t="shared" si="14"/>
        <v>267927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N79</f>
        <v>1412</v>
      </c>
      <c r="G79" s="138">
        <f>'FR-16(7)(v)-3 PROD Demand'!N79+'FR-16(7)(v)-7 TRANS Demand'!N79+'FR-16(7)(v)-11 DIST Demand'!N79</f>
        <v>0</v>
      </c>
      <c r="H79" s="129">
        <f>'FR-16(7)(v)-4 PROD Energy'!N79+'FR-16(7)(v)-8 TRANS Energy'!N79+'FR-16(7)(v)-12 DIST Energy'!N79</f>
        <v>0</v>
      </c>
      <c r="I79" s="130">
        <f>'FR-16(7)(v)-5 PROD Cust'!N79+'FR-16(7)(v)-9 TRANS Cust'!N79+'FR-16(7)(v)-13 DIST Cust'!N79</f>
        <v>1412</v>
      </c>
      <c r="J79" s="34">
        <f t="shared" si="14"/>
        <v>1412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N80</f>
        <v>106778</v>
      </c>
      <c r="G80" s="138">
        <f>'FR-16(7)(v)-3 PROD Demand'!N80+'FR-16(7)(v)-7 TRANS Demand'!N80+'FR-16(7)(v)-11 DIST Demand'!N80</f>
        <v>106778</v>
      </c>
      <c r="H80" s="129">
        <f>'FR-16(7)(v)-4 PROD Energy'!N80+'FR-16(7)(v)-8 TRANS Energy'!N80+'FR-16(7)(v)-12 DIST Energy'!N80</f>
        <v>0</v>
      </c>
      <c r="I80" s="130">
        <f>'FR-16(7)(v)-5 PROD Cust'!N80+'FR-16(7)(v)-9 TRANS Cust'!N80+'FR-16(7)(v)-13 DIST Cust'!N80</f>
        <v>0</v>
      </c>
      <c r="J80" s="34">
        <f t="shared" si="14"/>
        <v>106778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N81</f>
        <v>645</v>
      </c>
      <c r="G81" s="138">
        <f>'FR-16(7)(v)-3 PROD Demand'!N81+'FR-16(7)(v)-7 TRANS Demand'!N81+'FR-16(7)(v)-11 DIST Demand'!N81</f>
        <v>0</v>
      </c>
      <c r="H81" s="129">
        <f>'FR-16(7)(v)-4 PROD Energy'!N81+'FR-16(7)(v)-8 TRANS Energy'!N81+'FR-16(7)(v)-12 DIST Energy'!N81</f>
        <v>0</v>
      </c>
      <c r="I81" s="130">
        <f>'FR-16(7)(v)-5 PROD Cust'!N81+'FR-16(7)(v)-9 TRANS Cust'!N81+'FR-16(7)(v)-13 DIST Cust'!N81</f>
        <v>645</v>
      </c>
      <c r="J81" s="34">
        <f t="shared" si="14"/>
        <v>645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N82</f>
        <v>259516</v>
      </c>
      <c r="G82" s="138">
        <f>'FR-16(7)(v)-3 PROD Demand'!N82+'FR-16(7)(v)-7 TRANS Demand'!N82+'FR-16(7)(v)-11 DIST Demand'!N82</f>
        <v>259516</v>
      </c>
      <c r="H82" s="129">
        <f>'FR-16(7)(v)-4 PROD Energy'!N82+'FR-16(7)(v)-8 TRANS Energy'!N82+'FR-16(7)(v)-12 DIST Energy'!N82</f>
        <v>0</v>
      </c>
      <c r="I82" s="130">
        <f>'FR-16(7)(v)-5 PROD Cust'!N82+'FR-16(7)(v)-9 TRANS Cust'!N82+'FR-16(7)(v)-13 DIST Cust'!N82</f>
        <v>0</v>
      </c>
      <c r="J82" s="34">
        <f t="shared" si="14"/>
        <v>259516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N83</f>
        <v>1490</v>
      </c>
      <c r="G83" s="138">
        <f>'FR-16(7)(v)-3 PROD Demand'!N83+'FR-16(7)(v)-7 TRANS Demand'!N83+'FR-16(7)(v)-11 DIST Demand'!N83</f>
        <v>0</v>
      </c>
      <c r="H83" s="129">
        <f>'FR-16(7)(v)-4 PROD Energy'!N83+'FR-16(7)(v)-8 TRANS Energy'!N83+'FR-16(7)(v)-12 DIST Energy'!N83</f>
        <v>0</v>
      </c>
      <c r="I83" s="130">
        <f>'FR-16(7)(v)-5 PROD Cust'!N83+'FR-16(7)(v)-9 TRANS Cust'!N83+'FR-16(7)(v)-13 DIST Cust'!N83</f>
        <v>1490</v>
      </c>
      <c r="J83" s="34">
        <f t="shared" si="14"/>
        <v>1490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N84</f>
        <v>54409</v>
      </c>
      <c r="G84" s="138">
        <f>'FR-16(7)(v)-3 PROD Demand'!N84+'FR-16(7)(v)-7 TRANS Demand'!N84+'FR-16(7)(v)-11 DIST Demand'!N84</f>
        <v>54409</v>
      </c>
      <c r="H84" s="129">
        <f>'FR-16(7)(v)-4 PROD Energy'!N84+'FR-16(7)(v)-8 TRANS Energy'!N84+'FR-16(7)(v)-12 DIST Energy'!N84</f>
        <v>0</v>
      </c>
      <c r="I84" s="130">
        <f>'FR-16(7)(v)-5 PROD Cust'!N84+'FR-16(7)(v)-9 TRANS Cust'!N84+'FR-16(7)(v)-13 DIST Cust'!N84</f>
        <v>0</v>
      </c>
      <c r="J84" s="34">
        <f t="shared" si="14"/>
        <v>54409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N85</f>
        <v>273</v>
      </c>
      <c r="G85" s="138">
        <f>'FR-16(7)(v)-3 PROD Demand'!N85+'FR-16(7)(v)-7 TRANS Demand'!N85+'FR-16(7)(v)-11 DIST Demand'!N85</f>
        <v>0</v>
      </c>
      <c r="H85" s="129">
        <f>'FR-16(7)(v)-4 PROD Energy'!N85+'FR-16(7)(v)-8 TRANS Energy'!N85+'FR-16(7)(v)-12 DIST Energy'!N85</f>
        <v>0</v>
      </c>
      <c r="I85" s="130">
        <f>'FR-16(7)(v)-5 PROD Cust'!N85+'FR-16(7)(v)-9 TRANS Cust'!N85+'FR-16(7)(v)-13 DIST Cust'!N85</f>
        <v>273</v>
      </c>
      <c r="J85" s="34">
        <f t="shared" si="14"/>
        <v>273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N86</f>
        <v>174998</v>
      </c>
      <c r="G86" s="138">
        <f>'FR-16(7)(v)-3 PROD Demand'!N86+'FR-16(7)(v)-7 TRANS Demand'!N86+'FR-16(7)(v)-11 DIST Demand'!N86</f>
        <v>174998</v>
      </c>
      <c r="H86" s="129">
        <f>'FR-16(7)(v)-4 PROD Energy'!N86+'FR-16(7)(v)-8 TRANS Energy'!N86+'FR-16(7)(v)-12 DIST Energy'!N86</f>
        <v>0</v>
      </c>
      <c r="I86" s="130">
        <f>'FR-16(7)(v)-5 PROD Cust'!N86+'FR-16(7)(v)-9 TRANS Cust'!N86+'FR-16(7)(v)-13 DIST Cust'!N86</f>
        <v>0</v>
      </c>
      <c r="J86" s="34">
        <f t="shared" ref="J86:J92" si="16">SUM(G86:I86)</f>
        <v>174998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N87</f>
        <v>1322</v>
      </c>
      <c r="G87" s="138">
        <f>'FR-16(7)(v)-3 PROD Demand'!N87+'FR-16(7)(v)-7 TRANS Demand'!N87+'FR-16(7)(v)-11 DIST Demand'!N87</f>
        <v>0</v>
      </c>
      <c r="H87" s="129">
        <f>'FR-16(7)(v)-4 PROD Energy'!N87+'FR-16(7)(v)-8 TRANS Energy'!N87+'FR-16(7)(v)-12 DIST Energy'!N87</f>
        <v>0</v>
      </c>
      <c r="I87" s="130">
        <f>'FR-16(7)(v)-5 PROD Cust'!N87+'FR-16(7)(v)-9 TRANS Cust'!N87+'FR-16(7)(v)-13 DIST Cust'!N87</f>
        <v>1322</v>
      </c>
      <c r="J87" s="34">
        <f t="shared" si="16"/>
        <v>1322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N88</f>
        <v>7930</v>
      </c>
      <c r="G88" s="138">
        <f>'FR-16(7)(v)-3 PROD Demand'!N88+'FR-16(7)(v)-7 TRANS Demand'!N88+'FR-16(7)(v)-11 DIST Demand'!N88</f>
        <v>0</v>
      </c>
      <c r="H88" s="129">
        <f>'FR-16(7)(v)-4 PROD Energy'!N88+'FR-16(7)(v)-8 TRANS Energy'!N88+'FR-16(7)(v)-12 DIST Energy'!N88</f>
        <v>0</v>
      </c>
      <c r="I88" s="130">
        <f>'FR-16(7)(v)-5 PROD Cust'!N88+'FR-16(7)(v)-9 TRANS Cust'!N88+'FR-16(7)(v)-13 DIST Cust'!N88</f>
        <v>7930</v>
      </c>
      <c r="J88" s="34">
        <f t="shared" si="16"/>
        <v>7930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N89</f>
        <v>25702</v>
      </c>
      <c r="G89" s="138">
        <f>'FR-16(7)(v)-3 PROD Demand'!N89+'FR-16(7)(v)-7 TRANS Demand'!N89+'FR-16(7)(v)-11 DIST Demand'!N89</f>
        <v>0</v>
      </c>
      <c r="H89" s="129">
        <f>'FR-16(7)(v)-4 PROD Energy'!N89+'FR-16(7)(v)-8 TRANS Energy'!N89+'FR-16(7)(v)-12 DIST Energy'!N89</f>
        <v>0</v>
      </c>
      <c r="I89" s="130">
        <f>'FR-16(7)(v)-5 PROD Cust'!N89+'FR-16(7)(v)-9 TRANS Cust'!N89+'FR-16(7)(v)-13 DIST Cust'!N89</f>
        <v>25702</v>
      </c>
      <c r="J89" s="34">
        <f t="shared" si="16"/>
        <v>25702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N90</f>
        <v>0</v>
      </c>
      <c r="G90" s="138">
        <f>'FR-16(7)(v)-3 PROD Demand'!N90+'FR-16(7)(v)-7 TRANS Demand'!N90+'FR-16(7)(v)-11 DIST Demand'!N90</f>
        <v>0</v>
      </c>
      <c r="H90" s="129">
        <f>'FR-16(7)(v)-4 PROD Energy'!N90+'FR-16(7)(v)-8 TRANS Energy'!N90+'FR-16(7)(v)-12 DIST Energy'!N90</f>
        <v>0</v>
      </c>
      <c r="I90" s="130">
        <f>'FR-16(7)(v)-5 PROD Cust'!N90+'FR-16(7)(v)-9 TRANS Cust'!N90+'FR-16(7)(v)-13 DIST Cust'!N90</f>
        <v>0</v>
      </c>
      <c r="J90" s="34">
        <f t="shared" si="16"/>
        <v>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N91</f>
        <v>0</v>
      </c>
      <c r="G91" s="138">
        <f>'FR-16(7)(v)-3 PROD Demand'!N91+'FR-16(7)(v)-7 TRANS Demand'!N91+'FR-16(7)(v)-11 DIST Demand'!N91</f>
        <v>0</v>
      </c>
      <c r="H91" s="129">
        <f>'FR-16(7)(v)-4 PROD Energy'!N91+'FR-16(7)(v)-8 TRANS Energy'!N91+'FR-16(7)(v)-12 DIST Energy'!N91</f>
        <v>0</v>
      </c>
      <c r="I91" s="130">
        <f>'FR-16(7)(v)-5 PROD Cust'!N91+'FR-16(7)(v)-9 TRANS Cust'!N91+'FR-16(7)(v)-13 DIST Cust'!N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N92</f>
        <v>0</v>
      </c>
      <c r="G92" s="138">
        <f>'FR-16(7)(v)-3 PROD Demand'!N92+'FR-16(7)(v)-7 TRANS Demand'!N92+'FR-16(7)(v)-11 DIST Demand'!N92</f>
        <v>0</v>
      </c>
      <c r="H92" s="129">
        <f>'FR-16(7)(v)-4 PROD Energy'!N92+'FR-16(7)(v)-8 TRANS Energy'!N92+'FR-16(7)(v)-12 DIST Energy'!N92</f>
        <v>0</v>
      </c>
      <c r="I92" s="130">
        <f>'FR-16(7)(v)-5 PROD Cust'!N92+'FR-16(7)(v)-9 TRANS Cust'!N92+'FR-16(7)(v)-13 DIST Cust'!N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N93</f>
        <v>0</v>
      </c>
      <c r="G93" s="138">
        <f>'FR-16(7)(v)-3 PROD Demand'!N93+'FR-16(7)(v)-7 TRANS Demand'!N93+'FR-16(7)(v)-11 DIST Demand'!N93</f>
        <v>0</v>
      </c>
      <c r="H93" s="129">
        <f>'FR-16(7)(v)-4 PROD Energy'!N93+'FR-16(7)(v)-8 TRANS Energy'!N93+'FR-16(7)(v)-12 DIST Energy'!N93</f>
        <v>0</v>
      </c>
      <c r="I93" s="130">
        <f>'FR-16(7)(v)-5 PROD Cust'!N93+'FR-16(7)(v)-9 TRANS Cust'!N93+'FR-16(7)(v)-13 DIST Cust'!N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1490616</v>
      </c>
      <c r="G94" s="139">
        <f t="shared" ref="G94:K94" si="20">SUM(G73:G92)</f>
        <v>1450315</v>
      </c>
      <c r="H94" s="131">
        <f t="shared" si="20"/>
        <v>0</v>
      </c>
      <c r="I94" s="132">
        <f t="shared" si="20"/>
        <v>40301</v>
      </c>
      <c r="J94" s="35">
        <f t="shared" si="20"/>
        <v>1490616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1832304</v>
      </c>
      <c r="G96" s="138">
        <f t="shared" si="21"/>
        <v>1792003</v>
      </c>
      <c r="H96" s="129">
        <f t="shared" si="21"/>
        <v>0</v>
      </c>
      <c r="I96" s="130">
        <f t="shared" si="21"/>
        <v>40301</v>
      </c>
      <c r="J96" s="34">
        <f t="shared" si="21"/>
        <v>1832304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5013098</v>
      </c>
      <c r="G97" s="138">
        <f t="shared" si="22"/>
        <v>4972797</v>
      </c>
      <c r="H97" s="129">
        <f t="shared" si="22"/>
        <v>0</v>
      </c>
      <c r="I97" s="130">
        <f t="shared" si="22"/>
        <v>40301</v>
      </c>
      <c r="J97" s="34">
        <f t="shared" si="22"/>
        <v>5013098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N100</f>
        <v>73586</v>
      </c>
      <c r="G100" s="138">
        <f>'FR-16(7)(v)-3 PROD Demand'!N100+'FR-16(7)(v)-7 TRANS Demand'!N100+'FR-16(7)(v)-11 DIST Demand'!N100</f>
        <v>73586</v>
      </c>
      <c r="H100" s="129">
        <f>'FR-16(7)(v)-4 PROD Energy'!N100+'FR-16(7)(v)-8 TRANS Energy'!N100+'FR-16(7)(v)-12 DIST Energy'!N100</f>
        <v>0</v>
      </c>
      <c r="I100" s="130">
        <f>'FR-16(7)(v)-5 PROD Cust'!N100+'FR-16(7)(v)-9 TRANS Cust'!N100+'FR-16(7)(v)-13 DIST Cust'!N100</f>
        <v>0</v>
      </c>
      <c r="J100" s="34">
        <f>SUM(G100:I100)</f>
        <v>73586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N101</f>
        <v>53040</v>
      </c>
      <c r="G101" s="138">
        <f>'FR-16(7)(v)-3 PROD Demand'!N101+'FR-16(7)(v)-7 TRANS Demand'!N101+'FR-16(7)(v)-11 DIST Demand'!N101</f>
        <v>0</v>
      </c>
      <c r="H101" s="129">
        <f>'FR-16(7)(v)-4 PROD Energy'!N101+'FR-16(7)(v)-8 TRANS Energy'!N101+'FR-16(7)(v)-12 DIST Energy'!N101</f>
        <v>53040</v>
      </c>
      <c r="I101" s="130">
        <f>'FR-16(7)(v)-5 PROD Cust'!N101+'FR-16(7)(v)-9 TRANS Cust'!N101+'FR-16(7)(v)-13 DIST Cust'!N101</f>
        <v>0</v>
      </c>
      <c r="J101" s="34">
        <f t="shared" ref="J101:J108" si="23">SUM(G101:I101)</f>
        <v>53040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N102</f>
        <v>6929</v>
      </c>
      <c r="G102" s="138">
        <f>'FR-16(7)(v)-3 PROD Demand'!N102+'FR-16(7)(v)-7 TRANS Demand'!N102+'FR-16(7)(v)-11 DIST Demand'!N102</f>
        <v>6929</v>
      </c>
      <c r="H102" s="129">
        <f>'FR-16(7)(v)-4 PROD Energy'!N102+'FR-16(7)(v)-8 TRANS Energy'!N102+'FR-16(7)(v)-12 DIST Energy'!N102</f>
        <v>0</v>
      </c>
      <c r="I102" s="130">
        <f>'FR-16(7)(v)-5 PROD Cust'!N102+'FR-16(7)(v)-9 TRANS Cust'!N102+'FR-16(7)(v)-13 DIST Cust'!N102</f>
        <v>0</v>
      </c>
      <c r="J102" s="34">
        <f t="shared" si="23"/>
        <v>6929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N103</f>
        <v>21937</v>
      </c>
      <c r="G103" s="138">
        <f>'FR-16(7)(v)-3 PROD Demand'!N103+'FR-16(7)(v)-7 TRANS Demand'!N103+'FR-16(7)(v)-11 DIST Demand'!N103</f>
        <v>21937</v>
      </c>
      <c r="H103" s="129">
        <f>'FR-16(7)(v)-4 PROD Energy'!N103+'FR-16(7)(v)-8 TRANS Energy'!N103+'FR-16(7)(v)-12 DIST Energy'!N103</f>
        <v>0</v>
      </c>
      <c r="I103" s="130">
        <f>'FR-16(7)(v)-5 PROD Cust'!N103+'FR-16(7)(v)-9 TRANS Cust'!N103+'FR-16(7)(v)-13 DIST Cust'!N103</f>
        <v>0</v>
      </c>
      <c r="J103" s="34">
        <f t="shared" si="23"/>
        <v>21937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N104</f>
        <v>142</v>
      </c>
      <c r="G104" s="138">
        <f>'FR-16(7)(v)-3 PROD Demand'!N104+'FR-16(7)(v)-7 TRANS Demand'!N104+'FR-16(7)(v)-11 DIST Demand'!N104</f>
        <v>0</v>
      </c>
      <c r="H104" s="129">
        <f>'FR-16(7)(v)-4 PROD Energy'!N104+'FR-16(7)(v)-8 TRANS Energy'!N104+'FR-16(7)(v)-12 DIST Energy'!N104</f>
        <v>0</v>
      </c>
      <c r="I104" s="130">
        <f>'FR-16(7)(v)-5 PROD Cust'!N104+'FR-16(7)(v)-9 TRANS Cust'!N104+'FR-16(7)(v)-13 DIST Cust'!N104</f>
        <v>142</v>
      </c>
      <c r="J104" s="34">
        <f t="shared" si="23"/>
        <v>142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N105</f>
        <v>5593</v>
      </c>
      <c r="G105" s="138">
        <f>'FR-16(7)(v)-3 PROD Demand'!N105+'FR-16(7)(v)-7 TRANS Demand'!N105+'FR-16(7)(v)-11 DIST Demand'!N105</f>
        <v>0</v>
      </c>
      <c r="H105" s="129">
        <f>'FR-16(7)(v)-4 PROD Energy'!N105+'FR-16(7)(v)-8 TRANS Energy'!N105+'FR-16(7)(v)-12 DIST Energy'!N105</f>
        <v>0</v>
      </c>
      <c r="I105" s="130">
        <f>'FR-16(7)(v)-5 PROD Cust'!N105+'FR-16(7)(v)-9 TRANS Cust'!N105+'FR-16(7)(v)-13 DIST Cust'!N105</f>
        <v>5593</v>
      </c>
      <c r="J105" s="34">
        <f t="shared" si="23"/>
        <v>5593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N106</f>
        <v>19</v>
      </c>
      <c r="G106" s="138">
        <f>'FR-16(7)(v)-3 PROD Demand'!N106+'FR-16(7)(v)-7 TRANS Demand'!N106+'FR-16(7)(v)-11 DIST Demand'!N106</f>
        <v>0</v>
      </c>
      <c r="H106" s="129">
        <f>'FR-16(7)(v)-4 PROD Energy'!N106+'FR-16(7)(v)-8 TRANS Energy'!N106+'FR-16(7)(v)-12 DIST Energy'!N106</f>
        <v>0</v>
      </c>
      <c r="I106" s="130">
        <f>'FR-16(7)(v)-5 PROD Cust'!N106+'FR-16(7)(v)-9 TRANS Cust'!N106+'FR-16(7)(v)-13 DIST Cust'!N106</f>
        <v>19</v>
      </c>
      <c r="J106" s="34">
        <f t="shared" si="23"/>
        <v>19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N107</f>
        <v>0</v>
      </c>
      <c r="G107" s="138">
        <f>'FR-16(7)(v)-3 PROD Demand'!N107+'FR-16(7)(v)-7 TRANS Demand'!N107+'FR-16(7)(v)-11 DIST Demand'!N107</f>
        <v>0</v>
      </c>
      <c r="H107" s="129">
        <f>'FR-16(7)(v)-4 PROD Energy'!N107+'FR-16(7)(v)-8 TRANS Energy'!N107+'FR-16(7)(v)-12 DIST Energy'!N107</f>
        <v>0</v>
      </c>
      <c r="I107" s="130">
        <f>'FR-16(7)(v)-5 PROD Cust'!N107+'FR-16(7)(v)-9 TRANS Cust'!N107+'FR-16(7)(v)-13 DIST Cust'!N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N108</f>
        <v>0</v>
      </c>
      <c r="G108" s="138">
        <f>'FR-16(7)(v)-3 PROD Demand'!N108+'FR-16(7)(v)-7 TRANS Demand'!N108+'FR-16(7)(v)-11 DIST Demand'!N108</f>
        <v>0</v>
      </c>
      <c r="H108" s="129">
        <f>'FR-16(7)(v)-4 PROD Energy'!N108+'FR-16(7)(v)-8 TRANS Energy'!N108+'FR-16(7)(v)-12 DIST Energy'!N108</f>
        <v>0</v>
      </c>
      <c r="I108" s="130">
        <f>'FR-16(7)(v)-5 PROD Cust'!N108+'FR-16(7)(v)-9 TRANS Cust'!N108+'FR-16(7)(v)-13 DIST Cust'!N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161246</v>
      </c>
      <c r="G109" s="139">
        <f t="shared" si="25"/>
        <v>102452</v>
      </c>
      <c r="H109" s="131">
        <f t="shared" si="25"/>
        <v>53040</v>
      </c>
      <c r="I109" s="132">
        <f t="shared" si="25"/>
        <v>5754</v>
      </c>
      <c r="J109" s="35">
        <f t="shared" si="25"/>
        <v>161246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N112</f>
        <v>36855</v>
      </c>
      <c r="G112" s="138">
        <f>'FR-16(7)(v)-3 PROD Demand'!N112+'FR-16(7)(v)-7 TRANS Demand'!N112+'FR-16(7)(v)-11 DIST Demand'!N112</f>
        <v>36855</v>
      </c>
      <c r="H112" s="129">
        <f>'FR-16(7)(v)-4 PROD Energy'!N112+'FR-16(7)(v)-8 TRANS Energy'!N112+'FR-16(7)(v)-12 DIST Energy'!N112</f>
        <v>0</v>
      </c>
      <c r="I112" s="130">
        <f>'FR-16(7)(v)-5 PROD Cust'!N112+'FR-16(7)(v)-9 TRANS Cust'!N112+'FR-16(7)(v)-13 DIST Cust'!N112</f>
        <v>0</v>
      </c>
      <c r="J112" s="34">
        <f>SUM(G112:I112)</f>
        <v>36855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N113</f>
        <v>26565</v>
      </c>
      <c r="G113" s="138">
        <f>'FR-16(7)(v)-3 PROD Demand'!N113+'FR-16(7)(v)-7 TRANS Demand'!N113+'FR-16(7)(v)-11 DIST Demand'!N113</f>
        <v>0</v>
      </c>
      <c r="H113" s="129">
        <f>'FR-16(7)(v)-4 PROD Energy'!N113+'FR-16(7)(v)-8 TRANS Energy'!N113+'FR-16(7)(v)-12 DIST Energy'!N113</f>
        <v>26565</v>
      </c>
      <c r="I113" s="130">
        <f>'FR-16(7)(v)-5 PROD Cust'!N113+'FR-16(7)(v)-9 TRANS Cust'!N113+'FR-16(7)(v)-13 DIST Cust'!N113</f>
        <v>0</v>
      </c>
      <c r="J113" s="34">
        <f t="shared" ref="J113:J120" si="26">SUM(G113:I113)</f>
        <v>26565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N114</f>
        <v>3470</v>
      </c>
      <c r="G114" s="138">
        <f>'FR-16(7)(v)-3 PROD Demand'!N114+'FR-16(7)(v)-7 TRANS Demand'!N114+'FR-16(7)(v)-11 DIST Demand'!N114</f>
        <v>3470</v>
      </c>
      <c r="H114" s="129">
        <f>'FR-16(7)(v)-4 PROD Energy'!N114+'FR-16(7)(v)-8 TRANS Energy'!N114+'FR-16(7)(v)-12 DIST Energy'!N114</f>
        <v>0</v>
      </c>
      <c r="I114" s="130">
        <f>'FR-16(7)(v)-5 PROD Cust'!N114+'FR-16(7)(v)-9 TRANS Cust'!N114+'FR-16(7)(v)-13 DIST Cust'!N114</f>
        <v>0</v>
      </c>
      <c r="J114" s="34">
        <f t="shared" si="26"/>
        <v>3470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N115</f>
        <v>10987</v>
      </c>
      <c r="G115" s="138">
        <f>'FR-16(7)(v)-3 PROD Demand'!N115+'FR-16(7)(v)-7 TRANS Demand'!N115+'FR-16(7)(v)-11 DIST Demand'!N115</f>
        <v>10987</v>
      </c>
      <c r="H115" s="129">
        <f>'FR-16(7)(v)-4 PROD Energy'!N115+'FR-16(7)(v)-8 TRANS Energy'!N115+'FR-16(7)(v)-12 DIST Energy'!N115</f>
        <v>0</v>
      </c>
      <c r="I115" s="130">
        <f>'FR-16(7)(v)-5 PROD Cust'!N115+'FR-16(7)(v)-9 TRANS Cust'!N115+'FR-16(7)(v)-13 DIST Cust'!N115</f>
        <v>0</v>
      </c>
      <c r="J115" s="34">
        <f t="shared" si="26"/>
        <v>10987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N116</f>
        <v>71</v>
      </c>
      <c r="G116" s="138">
        <f>'FR-16(7)(v)-3 PROD Demand'!N116+'FR-16(7)(v)-7 TRANS Demand'!N116+'FR-16(7)(v)-11 DIST Demand'!N116</f>
        <v>0</v>
      </c>
      <c r="H116" s="129">
        <f>'FR-16(7)(v)-4 PROD Energy'!N116+'FR-16(7)(v)-8 TRANS Energy'!N116+'FR-16(7)(v)-12 DIST Energy'!N116</f>
        <v>0</v>
      </c>
      <c r="I116" s="130">
        <f>'FR-16(7)(v)-5 PROD Cust'!N116+'FR-16(7)(v)-9 TRANS Cust'!N116+'FR-16(7)(v)-13 DIST Cust'!N116</f>
        <v>71</v>
      </c>
      <c r="J116" s="34">
        <f t="shared" si="26"/>
        <v>71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N117</f>
        <v>2801</v>
      </c>
      <c r="G117" s="138">
        <f>'FR-16(7)(v)-3 PROD Demand'!N117+'FR-16(7)(v)-7 TRANS Demand'!N117+'FR-16(7)(v)-11 DIST Demand'!N117</f>
        <v>0</v>
      </c>
      <c r="H117" s="129">
        <f>'FR-16(7)(v)-4 PROD Energy'!N117+'FR-16(7)(v)-8 TRANS Energy'!N117+'FR-16(7)(v)-12 DIST Energy'!N117</f>
        <v>0</v>
      </c>
      <c r="I117" s="130">
        <f>'FR-16(7)(v)-5 PROD Cust'!N117+'FR-16(7)(v)-9 TRANS Cust'!N117+'FR-16(7)(v)-13 DIST Cust'!N117</f>
        <v>2801</v>
      </c>
      <c r="J117" s="34">
        <f t="shared" si="26"/>
        <v>2801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N118</f>
        <v>10</v>
      </c>
      <c r="G118" s="138">
        <f>'FR-16(7)(v)-3 PROD Demand'!N118+'FR-16(7)(v)-7 TRANS Demand'!N118+'FR-16(7)(v)-11 DIST Demand'!N118</f>
        <v>0</v>
      </c>
      <c r="H118" s="129">
        <f>'FR-16(7)(v)-4 PROD Energy'!N118+'FR-16(7)(v)-8 TRANS Energy'!N118+'FR-16(7)(v)-12 DIST Energy'!N118</f>
        <v>0</v>
      </c>
      <c r="I118" s="130">
        <f>'FR-16(7)(v)-5 PROD Cust'!N118+'FR-16(7)(v)-9 TRANS Cust'!N118+'FR-16(7)(v)-13 DIST Cust'!N118</f>
        <v>10</v>
      </c>
      <c r="J118" s="34">
        <f t="shared" si="26"/>
        <v>10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N119</f>
        <v>0</v>
      </c>
      <c r="G119" s="138">
        <f>'FR-16(7)(v)-3 PROD Demand'!N119+'FR-16(7)(v)-7 TRANS Demand'!N119+'FR-16(7)(v)-11 DIST Demand'!N119</f>
        <v>0</v>
      </c>
      <c r="H119" s="129">
        <f>'FR-16(7)(v)-4 PROD Energy'!N119+'FR-16(7)(v)-8 TRANS Energy'!N119+'FR-16(7)(v)-12 DIST Energy'!N119</f>
        <v>0</v>
      </c>
      <c r="I119" s="130">
        <f>'FR-16(7)(v)-5 PROD Cust'!N119+'FR-16(7)(v)-9 TRANS Cust'!N119+'FR-16(7)(v)-13 DIST Cust'!N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N120</f>
        <v>0</v>
      </c>
      <c r="G120" s="138">
        <f>'FR-16(7)(v)-3 PROD Demand'!N120+'FR-16(7)(v)-7 TRANS Demand'!N120+'FR-16(7)(v)-11 DIST Demand'!N120</f>
        <v>0</v>
      </c>
      <c r="H120" s="129">
        <f>'FR-16(7)(v)-4 PROD Energy'!N120+'FR-16(7)(v)-8 TRANS Energy'!N120+'FR-16(7)(v)-12 DIST Energy'!N120</f>
        <v>0</v>
      </c>
      <c r="I120" s="130">
        <f>'FR-16(7)(v)-5 PROD Cust'!N120+'FR-16(7)(v)-9 TRANS Cust'!N120+'FR-16(7)(v)-13 DIST Cust'!N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80759</v>
      </c>
      <c r="G121" s="139">
        <f t="shared" si="28"/>
        <v>51312</v>
      </c>
      <c r="H121" s="131">
        <f t="shared" si="28"/>
        <v>26565</v>
      </c>
      <c r="I121" s="132">
        <f t="shared" si="28"/>
        <v>2882</v>
      </c>
      <c r="J121" s="35">
        <f t="shared" si="28"/>
        <v>80759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5255103</v>
      </c>
      <c r="G123" s="140">
        <f t="shared" si="29"/>
        <v>5126561</v>
      </c>
      <c r="H123" s="133">
        <f t="shared" si="29"/>
        <v>79605</v>
      </c>
      <c r="I123" s="134">
        <f t="shared" si="29"/>
        <v>48937</v>
      </c>
      <c r="J123" s="34">
        <f t="shared" si="29"/>
        <v>5255103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22</v>
      </c>
      <c r="K125" s="18"/>
    </row>
    <row r="126" spans="1:11">
      <c r="A126" s="30" t="str">
        <f>$A$2</f>
        <v>DISTR. PRIMARY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DISTR. PRIMARY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N136</f>
        <v>1093814</v>
      </c>
      <c r="G136" s="138">
        <f>'FR-16(7)(v)-3 PROD Demand'!N136+'FR-16(7)(v)-7 TRANS Demand'!N136+'FR-16(7)(v)-11 DIST Demand'!N136</f>
        <v>1093814</v>
      </c>
      <c r="H136" s="129">
        <f>'FR-16(7)(v)-4 PROD Energy'!N136+'FR-16(7)(v)-8 TRANS Energy'!N136+'FR-16(7)(v)-12 DIST Energy'!N136</f>
        <v>0</v>
      </c>
      <c r="I136" s="130">
        <f>'FR-16(7)(v)-5 PROD Cust'!N136+'FR-16(7)(v)-9 TRANS Cust'!N136+'FR-16(7)(v)-13 DIST Cust'!N136</f>
        <v>0</v>
      </c>
      <c r="J136" s="34">
        <f>SUM(G136:I136)</f>
        <v>1093814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N137</f>
        <v>526075</v>
      </c>
      <c r="G137" s="138">
        <f>'FR-16(7)(v)-3 PROD Demand'!N137+'FR-16(7)(v)-7 TRANS Demand'!N137+'FR-16(7)(v)-11 DIST Demand'!N137</f>
        <v>526075</v>
      </c>
      <c r="H137" s="129">
        <f>'FR-16(7)(v)-4 PROD Energy'!N137+'FR-16(7)(v)-8 TRANS Energy'!N137+'FR-16(7)(v)-12 DIST Energy'!N137</f>
        <v>0</v>
      </c>
      <c r="I137" s="130">
        <f>'FR-16(7)(v)-5 PROD Cust'!N137+'FR-16(7)(v)-9 TRANS Cust'!N137+'FR-16(7)(v)-13 DIST Cust'!N137</f>
        <v>0</v>
      </c>
      <c r="J137" s="34">
        <f>SUM(G137:I137)</f>
        <v>526075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N138</f>
        <v>3807</v>
      </c>
      <c r="G138" s="138">
        <f>'FR-16(7)(v)-3 PROD Demand'!N138+'FR-16(7)(v)-7 TRANS Demand'!N138+'FR-16(7)(v)-11 DIST Demand'!N138</f>
        <v>3807</v>
      </c>
      <c r="H138" s="129">
        <f>'FR-16(7)(v)-4 PROD Energy'!N138+'FR-16(7)(v)-8 TRANS Energy'!N138+'FR-16(7)(v)-12 DIST Energy'!N138</f>
        <v>0</v>
      </c>
      <c r="I138" s="130">
        <f>'FR-16(7)(v)-5 PROD Cust'!N138+'FR-16(7)(v)-9 TRANS Cust'!N138+'FR-16(7)(v)-13 DIST Cust'!N138</f>
        <v>0</v>
      </c>
      <c r="J138" s="34">
        <f>SUM(G138:I138)</f>
        <v>3807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1623696</v>
      </c>
      <c r="G139" s="139">
        <f t="shared" si="31"/>
        <v>1623696</v>
      </c>
      <c r="H139" s="131">
        <f t="shared" si="31"/>
        <v>0</v>
      </c>
      <c r="I139" s="132">
        <f t="shared" si="31"/>
        <v>0</v>
      </c>
      <c r="J139" s="35">
        <f t="shared" si="31"/>
        <v>1623696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N142</f>
        <v>0</v>
      </c>
      <c r="G142" s="138">
        <f>'FR-16(7)(v)-3 PROD Demand'!N142+'FR-16(7)(v)-7 TRANS Demand'!N142+'FR-16(7)(v)-11 DIST Demand'!N142</f>
        <v>0</v>
      </c>
      <c r="H142" s="129">
        <f>'FR-16(7)(v)-4 PROD Energy'!N142+'FR-16(7)(v)-8 TRANS Energy'!N142+'FR-16(7)(v)-12 DIST Energy'!N142</f>
        <v>0</v>
      </c>
      <c r="I142" s="130">
        <f>'FR-16(7)(v)-5 PROD Cust'!N142+'FR-16(7)(v)-9 TRANS Cust'!N142+'FR-16(7)(v)-13 DIST Cust'!N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N143</f>
        <v>20180</v>
      </c>
      <c r="G143" s="138">
        <f>'FR-16(7)(v)-3 PROD Demand'!N143+'FR-16(7)(v)-7 TRANS Demand'!N143+'FR-16(7)(v)-11 DIST Demand'!N143</f>
        <v>20180</v>
      </c>
      <c r="H143" s="129">
        <f>'FR-16(7)(v)-4 PROD Energy'!N143+'FR-16(7)(v)-8 TRANS Energy'!N143+'FR-16(7)(v)-12 DIST Energy'!N143</f>
        <v>0</v>
      </c>
      <c r="I143" s="130">
        <f>'FR-16(7)(v)-5 PROD Cust'!N143+'FR-16(7)(v)-9 TRANS Cust'!N143+'FR-16(7)(v)-13 DIST Cust'!N143</f>
        <v>0</v>
      </c>
      <c r="J143" s="34">
        <f>SUM(G143:I143)</f>
        <v>20180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N144</f>
        <v>138</v>
      </c>
      <c r="G144" s="138">
        <f>'FR-16(7)(v)-3 PROD Demand'!N144+'FR-16(7)(v)-7 TRANS Demand'!N144+'FR-16(7)(v)-11 DIST Demand'!N144</f>
        <v>138</v>
      </c>
      <c r="H144" s="129">
        <f>'FR-16(7)(v)-4 PROD Energy'!N144+'FR-16(7)(v)-8 TRANS Energy'!N144+'FR-16(7)(v)-12 DIST Energy'!N144</f>
        <v>0</v>
      </c>
      <c r="I144" s="130">
        <f>'FR-16(7)(v)-5 PROD Cust'!N144+'FR-16(7)(v)-9 TRANS Cust'!N144+'FR-16(7)(v)-13 DIST Cust'!N144</f>
        <v>0</v>
      </c>
      <c r="J144" s="34">
        <f>SUM(G144:I144)</f>
        <v>138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20318</v>
      </c>
      <c r="G145" s="139">
        <f t="shared" si="32"/>
        <v>20318</v>
      </c>
      <c r="H145" s="131">
        <f t="shared" si="32"/>
        <v>0</v>
      </c>
      <c r="I145" s="132">
        <f t="shared" si="32"/>
        <v>0</v>
      </c>
      <c r="J145" s="35">
        <f t="shared" si="32"/>
        <v>20318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1644014</v>
      </c>
      <c r="G147" s="138">
        <f>G145+G139</f>
        <v>1644014</v>
      </c>
      <c r="H147" s="129">
        <f>H145+H139</f>
        <v>0</v>
      </c>
      <c r="I147" s="130">
        <f>I145+I139</f>
        <v>0</v>
      </c>
      <c r="J147" s="34">
        <f>J145+J139</f>
        <v>1644014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N150</f>
        <v>52622</v>
      </c>
      <c r="G150" s="138">
        <f>'FR-16(7)(v)-3 PROD Demand'!N150+'FR-16(7)(v)-7 TRANS Demand'!N150+'FR-16(7)(v)-11 DIST Demand'!N150</f>
        <v>52622</v>
      </c>
      <c r="H150" s="129">
        <f>'FR-16(7)(v)-4 PROD Energy'!N150+'FR-16(7)(v)-8 TRANS Energy'!N150+'FR-16(7)(v)-12 DIST Energy'!N150</f>
        <v>0</v>
      </c>
      <c r="I150" s="130">
        <f>'FR-16(7)(v)-5 PROD Cust'!N150+'FR-16(7)(v)-9 TRANS Cust'!N150+'FR-16(7)(v)-13 DIST Cust'!N150</f>
        <v>0</v>
      </c>
      <c r="J150" s="34">
        <f>SUM(G150:I150)</f>
        <v>52622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N151</f>
        <v>45709</v>
      </c>
      <c r="G151" s="138">
        <f>'FR-16(7)(v)-3 PROD Demand'!N151+'FR-16(7)(v)-7 TRANS Demand'!N151+'FR-16(7)(v)-11 DIST Demand'!N151</f>
        <v>45709</v>
      </c>
      <c r="H151" s="129">
        <f>'FR-16(7)(v)-4 PROD Energy'!N151+'FR-16(7)(v)-8 TRANS Energy'!N151+'FR-16(7)(v)-12 DIST Energy'!N151</f>
        <v>0</v>
      </c>
      <c r="I151" s="130">
        <f>'FR-16(7)(v)-5 PROD Cust'!N151+'FR-16(7)(v)-9 TRANS Cust'!N151+'FR-16(7)(v)-13 DIST Cust'!N151</f>
        <v>0</v>
      </c>
      <c r="J151" s="34">
        <f>SUM(G151:I151)</f>
        <v>45709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N152</f>
        <v>451</v>
      </c>
      <c r="G152" s="138">
        <f>'FR-16(7)(v)-3 PROD Demand'!N152+'FR-16(7)(v)-7 TRANS Demand'!N152+'FR-16(7)(v)-11 DIST Demand'!N152</f>
        <v>0</v>
      </c>
      <c r="H152" s="129">
        <f>'FR-16(7)(v)-4 PROD Energy'!N152+'FR-16(7)(v)-8 TRANS Energy'!N152+'FR-16(7)(v)-12 DIST Energy'!N152</f>
        <v>0</v>
      </c>
      <c r="I152" s="130">
        <f>'FR-16(7)(v)-5 PROD Cust'!N152+'FR-16(7)(v)-9 TRANS Cust'!N152+'FR-16(7)(v)-13 DIST Cust'!N152</f>
        <v>451</v>
      </c>
      <c r="J152" s="34">
        <f t="shared" ref="J152:J162" si="33">SUM(G152:I152)</f>
        <v>451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N153</f>
        <v>16520</v>
      </c>
      <c r="G153" s="138">
        <f>'FR-16(7)(v)-3 PROD Demand'!N153+'FR-16(7)(v)-7 TRANS Demand'!N153+'FR-16(7)(v)-11 DIST Demand'!N153</f>
        <v>16520</v>
      </c>
      <c r="H153" s="129">
        <f>'FR-16(7)(v)-4 PROD Energy'!N153+'FR-16(7)(v)-8 TRANS Energy'!N153+'FR-16(7)(v)-12 DIST Energy'!N153</f>
        <v>0</v>
      </c>
      <c r="I153" s="130">
        <f>'FR-16(7)(v)-5 PROD Cust'!N153+'FR-16(7)(v)-9 TRANS Cust'!N153+'FR-16(7)(v)-13 DIST Cust'!N153</f>
        <v>0</v>
      </c>
      <c r="J153" s="34">
        <f t="shared" si="33"/>
        <v>16520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N154</f>
        <v>117</v>
      </c>
      <c r="G154" s="138">
        <f>'FR-16(7)(v)-3 PROD Demand'!N154+'FR-16(7)(v)-7 TRANS Demand'!N154+'FR-16(7)(v)-11 DIST Demand'!N154</f>
        <v>0</v>
      </c>
      <c r="H154" s="129">
        <f>'FR-16(7)(v)-4 PROD Energy'!N154+'FR-16(7)(v)-8 TRANS Energy'!N154+'FR-16(7)(v)-12 DIST Energy'!N154</f>
        <v>0</v>
      </c>
      <c r="I154" s="130">
        <f>'FR-16(7)(v)-5 PROD Cust'!N154+'FR-16(7)(v)-9 TRANS Cust'!N154+'FR-16(7)(v)-13 DIST Cust'!N154</f>
        <v>117</v>
      </c>
      <c r="J154" s="34">
        <f t="shared" si="33"/>
        <v>117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N155</f>
        <v>58355</v>
      </c>
      <c r="G155" s="138">
        <f>'FR-16(7)(v)-3 PROD Demand'!N155+'FR-16(7)(v)-7 TRANS Demand'!N155+'FR-16(7)(v)-11 DIST Demand'!N155</f>
        <v>58355</v>
      </c>
      <c r="H155" s="129">
        <f>'FR-16(7)(v)-4 PROD Energy'!N155+'FR-16(7)(v)-8 TRANS Energy'!N155+'FR-16(7)(v)-12 DIST Energy'!N155</f>
        <v>0</v>
      </c>
      <c r="I155" s="130">
        <f>'FR-16(7)(v)-5 PROD Cust'!N155+'FR-16(7)(v)-9 TRANS Cust'!N155+'FR-16(7)(v)-13 DIST Cust'!N155</f>
        <v>0</v>
      </c>
      <c r="J155" s="34">
        <f t="shared" si="33"/>
        <v>58355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N156</f>
        <v>307</v>
      </c>
      <c r="G156" s="138">
        <f>'FR-16(7)(v)-3 PROD Demand'!N156+'FR-16(7)(v)-7 TRANS Demand'!N156+'FR-16(7)(v)-11 DIST Demand'!N156</f>
        <v>0</v>
      </c>
      <c r="H156" s="129">
        <f>'FR-16(7)(v)-4 PROD Energy'!N156+'FR-16(7)(v)-8 TRANS Energy'!N156+'FR-16(7)(v)-12 DIST Energy'!N156</f>
        <v>0</v>
      </c>
      <c r="I156" s="130">
        <f>'FR-16(7)(v)-5 PROD Cust'!N156+'FR-16(7)(v)-9 TRANS Cust'!N156+'FR-16(7)(v)-13 DIST Cust'!N156</f>
        <v>307</v>
      </c>
      <c r="J156" s="34">
        <f t="shared" si="33"/>
        <v>307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N157</f>
        <v>23256</v>
      </c>
      <c r="G157" s="138">
        <f>'FR-16(7)(v)-3 PROD Demand'!N157+'FR-16(7)(v)-7 TRANS Demand'!N157+'FR-16(7)(v)-11 DIST Demand'!N157</f>
        <v>23256</v>
      </c>
      <c r="H157" s="129">
        <f>'FR-16(7)(v)-4 PROD Energy'!N157+'FR-16(7)(v)-8 TRANS Energy'!N157+'FR-16(7)(v)-12 DIST Energy'!N157</f>
        <v>0</v>
      </c>
      <c r="I157" s="130">
        <f>'FR-16(7)(v)-5 PROD Cust'!N157+'FR-16(7)(v)-9 TRANS Cust'!N157+'FR-16(7)(v)-13 DIST Cust'!N157</f>
        <v>0</v>
      </c>
      <c r="J157" s="34">
        <f t="shared" si="33"/>
        <v>23256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N158</f>
        <v>140</v>
      </c>
      <c r="G158" s="138">
        <f>'FR-16(7)(v)-3 PROD Demand'!N158+'FR-16(7)(v)-7 TRANS Demand'!N158+'FR-16(7)(v)-11 DIST Demand'!N158</f>
        <v>0</v>
      </c>
      <c r="H158" s="129">
        <f>'FR-16(7)(v)-4 PROD Energy'!N158+'FR-16(7)(v)-8 TRANS Energy'!N158+'FR-16(7)(v)-12 DIST Energy'!N158</f>
        <v>0</v>
      </c>
      <c r="I158" s="130">
        <f>'FR-16(7)(v)-5 PROD Cust'!N158+'FR-16(7)(v)-9 TRANS Cust'!N158+'FR-16(7)(v)-13 DIST Cust'!N158</f>
        <v>140</v>
      </c>
      <c r="J158" s="34">
        <f t="shared" si="33"/>
        <v>140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N159</f>
        <v>60082</v>
      </c>
      <c r="G159" s="138">
        <f>'FR-16(7)(v)-3 PROD Demand'!N159+'FR-16(7)(v)-7 TRANS Demand'!N159+'FR-16(7)(v)-11 DIST Demand'!N159</f>
        <v>60082</v>
      </c>
      <c r="H159" s="129">
        <f>'FR-16(7)(v)-4 PROD Energy'!N159+'FR-16(7)(v)-8 TRANS Energy'!N159+'FR-16(7)(v)-12 DIST Energy'!N159</f>
        <v>0</v>
      </c>
      <c r="I159" s="130">
        <f>'FR-16(7)(v)-5 PROD Cust'!N159+'FR-16(7)(v)-9 TRANS Cust'!N159+'FR-16(7)(v)-13 DIST Cust'!N159</f>
        <v>0</v>
      </c>
      <c r="J159" s="34">
        <f t="shared" si="33"/>
        <v>60082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N160</f>
        <v>345</v>
      </c>
      <c r="G160" s="138">
        <f>'FR-16(7)(v)-3 PROD Demand'!N160+'FR-16(7)(v)-7 TRANS Demand'!N160+'FR-16(7)(v)-11 DIST Demand'!N160</f>
        <v>0</v>
      </c>
      <c r="H160" s="129">
        <f>'FR-16(7)(v)-4 PROD Energy'!N160+'FR-16(7)(v)-8 TRANS Energy'!N160+'FR-16(7)(v)-12 DIST Energy'!N160</f>
        <v>0</v>
      </c>
      <c r="I160" s="130">
        <f>'FR-16(7)(v)-5 PROD Cust'!N160+'FR-16(7)(v)-9 TRANS Cust'!N160+'FR-16(7)(v)-13 DIST Cust'!N160</f>
        <v>345</v>
      </c>
      <c r="J160" s="34">
        <f t="shared" si="33"/>
        <v>345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N161</f>
        <v>12597</v>
      </c>
      <c r="G161" s="138">
        <f>'FR-16(7)(v)-3 PROD Demand'!N161+'FR-16(7)(v)-7 TRANS Demand'!N161+'FR-16(7)(v)-11 DIST Demand'!N161</f>
        <v>12597</v>
      </c>
      <c r="H161" s="129">
        <f>'FR-16(7)(v)-4 PROD Energy'!N161+'FR-16(7)(v)-8 TRANS Energy'!N161+'FR-16(7)(v)-12 DIST Energy'!N161</f>
        <v>0</v>
      </c>
      <c r="I161" s="130">
        <f>'FR-16(7)(v)-5 PROD Cust'!N161+'FR-16(7)(v)-9 TRANS Cust'!N161+'FR-16(7)(v)-13 DIST Cust'!N161</f>
        <v>0</v>
      </c>
      <c r="J161" s="34">
        <f t="shared" si="33"/>
        <v>12597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N162</f>
        <v>63</v>
      </c>
      <c r="G162" s="138">
        <f>'FR-16(7)(v)-3 PROD Demand'!N162+'FR-16(7)(v)-7 TRANS Demand'!N162+'FR-16(7)(v)-11 DIST Demand'!N162</f>
        <v>0</v>
      </c>
      <c r="H162" s="129">
        <f>'FR-16(7)(v)-4 PROD Energy'!N162+'FR-16(7)(v)-8 TRANS Energy'!N162+'FR-16(7)(v)-12 DIST Energy'!N162</f>
        <v>0</v>
      </c>
      <c r="I162" s="130">
        <f>'FR-16(7)(v)-5 PROD Cust'!N162+'FR-16(7)(v)-9 TRANS Cust'!N162+'FR-16(7)(v)-13 DIST Cust'!N162</f>
        <v>63</v>
      </c>
      <c r="J162" s="34">
        <f t="shared" si="33"/>
        <v>63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N163</f>
        <v>58761</v>
      </c>
      <c r="G163" s="138">
        <f>'FR-16(7)(v)-3 PROD Demand'!N163+'FR-16(7)(v)-7 TRANS Demand'!N163+'FR-16(7)(v)-11 DIST Demand'!N163</f>
        <v>58761</v>
      </c>
      <c r="H163" s="129">
        <f>'FR-16(7)(v)-4 PROD Energy'!N163+'FR-16(7)(v)-8 TRANS Energy'!N163+'FR-16(7)(v)-12 DIST Energy'!N163</f>
        <v>0</v>
      </c>
      <c r="I163" s="130">
        <f>'FR-16(7)(v)-5 PROD Cust'!N163+'FR-16(7)(v)-9 TRANS Cust'!N163+'FR-16(7)(v)-13 DIST Cust'!N163</f>
        <v>0</v>
      </c>
      <c r="J163" s="34">
        <f t="shared" ref="J163:J169" si="35">SUM(G163:I163)</f>
        <v>58761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N164</f>
        <v>444</v>
      </c>
      <c r="G164" s="138">
        <f>'FR-16(7)(v)-3 PROD Demand'!N164+'FR-16(7)(v)-7 TRANS Demand'!N164+'FR-16(7)(v)-11 DIST Demand'!N164</f>
        <v>0</v>
      </c>
      <c r="H164" s="129">
        <f>'FR-16(7)(v)-4 PROD Energy'!N164+'FR-16(7)(v)-8 TRANS Energy'!N164+'FR-16(7)(v)-12 DIST Energy'!N164</f>
        <v>0</v>
      </c>
      <c r="I164" s="130">
        <f>'FR-16(7)(v)-5 PROD Cust'!N164+'FR-16(7)(v)-9 TRANS Cust'!N164+'FR-16(7)(v)-13 DIST Cust'!N164</f>
        <v>444</v>
      </c>
      <c r="J164" s="34">
        <f t="shared" si="35"/>
        <v>444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N165</f>
        <v>4066</v>
      </c>
      <c r="G165" s="138">
        <f>'FR-16(7)(v)-3 PROD Demand'!N165+'FR-16(7)(v)-7 TRANS Demand'!N165+'FR-16(7)(v)-11 DIST Demand'!N165</f>
        <v>0</v>
      </c>
      <c r="H165" s="129">
        <f>'FR-16(7)(v)-4 PROD Energy'!N165+'FR-16(7)(v)-8 TRANS Energy'!N165+'FR-16(7)(v)-12 DIST Energy'!N165</f>
        <v>0</v>
      </c>
      <c r="I165" s="130">
        <f>'FR-16(7)(v)-5 PROD Cust'!N165+'FR-16(7)(v)-9 TRANS Cust'!N165+'FR-16(7)(v)-13 DIST Cust'!N165</f>
        <v>4066</v>
      </c>
      <c r="J165" s="34">
        <f t="shared" si="35"/>
        <v>4066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N166</f>
        <v>8082</v>
      </c>
      <c r="G166" s="138">
        <f>'FR-16(7)(v)-3 PROD Demand'!N166+'FR-16(7)(v)-7 TRANS Demand'!N166+'FR-16(7)(v)-11 DIST Demand'!N166</f>
        <v>0</v>
      </c>
      <c r="H166" s="129">
        <f>'FR-16(7)(v)-4 PROD Energy'!N166+'FR-16(7)(v)-8 TRANS Energy'!N166+'FR-16(7)(v)-12 DIST Energy'!N166</f>
        <v>0</v>
      </c>
      <c r="I166" s="130">
        <f>'FR-16(7)(v)-5 PROD Cust'!N166+'FR-16(7)(v)-9 TRANS Cust'!N166+'FR-16(7)(v)-13 DIST Cust'!N166</f>
        <v>8082</v>
      </c>
      <c r="J166" s="34">
        <f t="shared" si="35"/>
        <v>8082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N167</f>
        <v>0</v>
      </c>
      <c r="G167" s="138">
        <f>'FR-16(7)(v)-3 PROD Demand'!N167+'FR-16(7)(v)-7 TRANS Demand'!N167+'FR-16(7)(v)-11 DIST Demand'!N167</f>
        <v>0</v>
      </c>
      <c r="H167" s="129">
        <f>'FR-16(7)(v)-4 PROD Energy'!N167+'FR-16(7)(v)-8 TRANS Energy'!N167+'FR-16(7)(v)-12 DIST Energy'!N167</f>
        <v>0</v>
      </c>
      <c r="I167" s="130">
        <f>'FR-16(7)(v)-5 PROD Cust'!N167+'FR-16(7)(v)-9 TRANS Cust'!N167+'FR-16(7)(v)-13 DIST Cust'!N167</f>
        <v>0</v>
      </c>
      <c r="J167" s="34">
        <f t="shared" si="35"/>
        <v>0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N168</f>
        <v>2890</v>
      </c>
      <c r="G168" s="138">
        <f>'FR-16(7)(v)-3 PROD Demand'!N168+'FR-16(7)(v)-7 TRANS Demand'!N168+'FR-16(7)(v)-11 DIST Demand'!N168</f>
        <v>2813</v>
      </c>
      <c r="H168" s="129">
        <f>'FR-16(7)(v)-4 PROD Energy'!N168+'FR-16(7)(v)-8 TRANS Energy'!N168+'FR-16(7)(v)-12 DIST Energy'!N168</f>
        <v>0</v>
      </c>
      <c r="I168" s="130">
        <f>'FR-16(7)(v)-5 PROD Cust'!N168+'FR-16(7)(v)-9 TRANS Cust'!N168+'FR-16(7)(v)-13 DIST Cust'!N168</f>
        <v>77</v>
      </c>
      <c r="J168" s="34">
        <f t="shared" si="35"/>
        <v>2890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N169</f>
        <v>0</v>
      </c>
      <c r="G169" s="138">
        <f>'FR-16(7)(v)-3 PROD Demand'!N169+'FR-16(7)(v)-7 TRANS Demand'!N169+'FR-16(7)(v)-11 DIST Demand'!N169</f>
        <v>0</v>
      </c>
      <c r="H169" s="129">
        <f>'FR-16(7)(v)-4 PROD Energy'!N169+'FR-16(7)(v)-8 TRANS Energy'!N169+'FR-16(7)(v)-12 DIST Energy'!N169</f>
        <v>0</v>
      </c>
      <c r="I169" s="130">
        <f>'FR-16(7)(v)-5 PROD Cust'!N169+'FR-16(7)(v)-9 TRANS Cust'!N169+'FR-16(7)(v)-13 DIST Cust'!N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N170</f>
        <v>-61365</v>
      </c>
      <c r="G170" s="138">
        <f>'FR-16(7)(v)-3 PROD Demand'!N170+'FR-16(7)(v)-7 TRANS Demand'!N170+'FR-16(7)(v)-11 DIST Demand'!N170</f>
        <v>-61365</v>
      </c>
      <c r="H170" s="129">
        <f>'FR-16(7)(v)-4 PROD Energy'!N170+'FR-16(7)(v)-8 TRANS Energy'!N170+'FR-16(7)(v)-12 DIST Energy'!N170</f>
        <v>0</v>
      </c>
      <c r="I170" s="130">
        <f>'FR-16(7)(v)-5 PROD Cust'!N170+'FR-16(7)(v)-9 TRANS Cust'!N170+'FR-16(7)(v)-13 DIST Cust'!N170</f>
        <v>0</v>
      </c>
      <c r="J170" s="1236">
        <f t="shared" ref="J170" si="37">SUM(G170:I170)</f>
        <v>-61365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283442</v>
      </c>
      <c r="G171" s="139">
        <f t="shared" ref="G171:K171" si="39">SUM(G149:G170)</f>
        <v>269350</v>
      </c>
      <c r="H171" s="131">
        <f t="shared" si="39"/>
        <v>0</v>
      </c>
      <c r="I171" s="132">
        <f t="shared" si="39"/>
        <v>14092</v>
      </c>
      <c r="J171" s="35">
        <f t="shared" si="39"/>
        <v>283442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303760</v>
      </c>
      <c r="G173" s="138">
        <f>G171+G145</f>
        <v>289668</v>
      </c>
      <c r="H173" s="129">
        <f>H171+H145</f>
        <v>0</v>
      </c>
      <c r="I173" s="130">
        <f>I171+I145</f>
        <v>14092</v>
      </c>
      <c r="J173" s="34">
        <f>J171+J145</f>
        <v>303760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1927456</v>
      </c>
      <c r="G174" s="138">
        <f>G147+G171</f>
        <v>1913364</v>
      </c>
      <c r="H174" s="129">
        <f>H147+H171</f>
        <v>0</v>
      </c>
      <c r="I174" s="130">
        <f>I147+I171</f>
        <v>14092</v>
      </c>
      <c r="J174" s="34">
        <f>J147+J171</f>
        <v>1927456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N177</f>
        <v>27154</v>
      </c>
      <c r="G177" s="138">
        <f>'FR-16(7)(v)-3 PROD Demand'!N177+'FR-16(7)(v)-7 TRANS Demand'!N177+'FR-16(7)(v)-11 DIST Demand'!N177</f>
        <v>27154</v>
      </c>
      <c r="H177" s="129">
        <f>'FR-16(7)(v)-4 PROD Energy'!N177+'FR-16(7)(v)-8 TRANS Energy'!N177+'FR-16(7)(v)-12 DIST Energy'!N177</f>
        <v>0</v>
      </c>
      <c r="I177" s="130">
        <f>'FR-16(7)(v)-5 PROD Cust'!N177+'FR-16(7)(v)-9 TRANS Cust'!N177+'FR-16(7)(v)-13 DIST Cust'!N177</f>
        <v>0</v>
      </c>
      <c r="J177" s="34">
        <f>SUM(G177:I177)</f>
        <v>27154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N178</f>
        <v>19573</v>
      </c>
      <c r="G178" s="138">
        <f>'FR-16(7)(v)-3 PROD Demand'!N178+'FR-16(7)(v)-7 TRANS Demand'!N178+'FR-16(7)(v)-11 DIST Demand'!N178</f>
        <v>0</v>
      </c>
      <c r="H178" s="129">
        <f>'FR-16(7)(v)-4 PROD Energy'!N178+'FR-16(7)(v)-8 TRANS Energy'!N178+'FR-16(7)(v)-12 DIST Energy'!N178</f>
        <v>19573</v>
      </c>
      <c r="I178" s="130">
        <f>'FR-16(7)(v)-5 PROD Cust'!N178+'FR-16(7)(v)-9 TRANS Cust'!N178+'FR-16(7)(v)-13 DIST Cust'!N178</f>
        <v>0</v>
      </c>
      <c r="J178" s="34">
        <f t="shared" ref="J178:J185" si="40">SUM(G178:I178)</f>
        <v>19573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N179</f>
        <v>2557</v>
      </c>
      <c r="G179" s="138">
        <f>'FR-16(7)(v)-3 PROD Demand'!N179+'FR-16(7)(v)-7 TRANS Demand'!N179+'FR-16(7)(v)-11 DIST Demand'!N179</f>
        <v>2557</v>
      </c>
      <c r="H179" s="129">
        <f>'FR-16(7)(v)-4 PROD Energy'!N179+'FR-16(7)(v)-8 TRANS Energy'!N179+'FR-16(7)(v)-12 DIST Energy'!N179</f>
        <v>0</v>
      </c>
      <c r="I179" s="130">
        <f>'FR-16(7)(v)-5 PROD Cust'!N179+'FR-16(7)(v)-9 TRANS Cust'!N179+'FR-16(7)(v)-13 DIST Cust'!N179</f>
        <v>0</v>
      </c>
      <c r="J179" s="34">
        <f t="shared" si="40"/>
        <v>2557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N180</f>
        <v>8095</v>
      </c>
      <c r="G180" s="138">
        <f>'FR-16(7)(v)-3 PROD Demand'!N180+'FR-16(7)(v)-7 TRANS Demand'!N180+'FR-16(7)(v)-11 DIST Demand'!N180</f>
        <v>8095</v>
      </c>
      <c r="H180" s="129">
        <f>'FR-16(7)(v)-4 PROD Energy'!N180+'FR-16(7)(v)-8 TRANS Energy'!N180+'FR-16(7)(v)-12 DIST Energy'!N180</f>
        <v>0</v>
      </c>
      <c r="I180" s="130">
        <f>'FR-16(7)(v)-5 PROD Cust'!N180+'FR-16(7)(v)-9 TRANS Cust'!N180+'FR-16(7)(v)-13 DIST Cust'!N180</f>
        <v>0</v>
      </c>
      <c r="J180" s="34">
        <f t="shared" si="40"/>
        <v>8095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N181</f>
        <v>52</v>
      </c>
      <c r="G181" s="138">
        <f>'FR-16(7)(v)-3 PROD Demand'!N181+'FR-16(7)(v)-7 TRANS Demand'!N181+'FR-16(7)(v)-11 DIST Demand'!N181</f>
        <v>0</v>
      </c>
      <c r="H181" s="129">
        <f>'FR-16(7)(v)-4 PROD Energy'!N181+'FR-16(7)(v)-8 TRANS Energy'!N181+'FR-16(7)(v)-12 DIST Energy'!N181</f>
        <v>0</v>
      </c>
      <c r="I181" s="130">
        <f>'FR-16(7)(v)-5 PROD Cust'!N181+'FR-16(7)(v)-9 TRANS Cust'!N181+'FR-16(7)(v)-13 DIST Cust'!N181</f>
        <v>52</v>
      </c>
      <c r="J181" s="34">
        <f t="shared" si="40"/>
        <v>52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N182</f>
        <v>2064</v>
      </c>
      <c r="G182" s="138">
        <f>'FR-16(7)(v)-3 PROD Demand'!N182+'FR-16(7)(v)-7 TRANS Demand'!N182+'FR-16(7)(v)-11 DIST Demand'!N182</f>
        <v>0</v>
      </c>
      <c r="H182" s="129">
        <f>'FR-16(7)(v)-4 PROD Energy'!N182+'FR-16(7)(v)-8 TRANS Energy'!N182+'FR-16(7)(v)-12 DIST Energy'!N182</f>
        <v>0</v>
      </c>
      <c r="I182" s="130">
        <f>'FR-16(7)(v)-5 PROD Cust'!N182+'FR-16(7)(v)-9 TRANS Cust'!N182+'FR-16(7)(v)-13 DIST Cust'!N182</f>
        <v>2064</v>
      </c>
      <c r="J182" s="34">
        <f t="shared" si="40"/>
        <v>2064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N183</f>
        <v>7</v>
      </c>
      <c r="G183" s="138">
        <f>'FR-16(7)(v)-3 PROD Demand'!N183+'FR-16(7)(v)-7 TRANS Demand'!N183+'FR-16(7)(v)-11 DIST Demand'!N183</f>
        <v>0</v>
      </c>
      <c r="H183" s="129">
        <f>'FR-16(7)(v)-4 PROD Energy'!N183+'FR-16(7)(v)-8 TRANS Energy'!N183+'FR-16(7)(v)-12 DIST Energy'!N183</f>
        <v>0</v>
      </c>
      <c r="I183" s="130">
        <f>'FR-16(7)(v)-5 PROD Cust'!N183+'FR-16(7)(v)-9 TRANS Cust'!N183+'FR-16(7)(v)-13 DIST Cust'!N183</f>
        <v>7</v>
      </c>
      <c r="J183" s="34">
        <f t="shared" si="40"/>
        <v>7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N184</f>
        <v>0</v>
      </c>
      <c r="G184" s="138">
        <f>'FR-16(7)(v)-3 PROD Demand'!N184+'FR-16(7)(v)-7 TRANS Demand'!N184+'FR-16(7)(v)-11 DIST Demand'!N184</f>
        <v>0</v>
      </c>
      <c r="H184" s="129">
        <f>'FR-16(7)(v)-4 PROD Energy'!N184+'FR-16(7)(v)-8 TRANS Energy'!N184+'FR-16(7)(v)-12 DIST Energy'!N184</f>
        <v>0</v>
      </c>
      <c r="I184" s="130">
        <f>'FR-16(7)(v)-5 PROD Cust'!N184+'FR-16(7)(v)-9 TRANS Cust'!N184+'FR-16(7)(v)-13 DIST Cust'!N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N185</f>
        <v>945</v>
      </c>
      <c r="G185" s="138">
        <f>'FR-16(7)(v)-3 PROD Demand'!N185+'FR-16(7)(v)-7 TRANS Demand'!N185+'FR-16(7)(v)-11 DIST Demand'!N185</f>
        <v>108</v>
      </c>
      <c r="H185" s="129">
        <f>'FR-16(7)(v)-4 PROD Energy'!N185+'FR-16(7)(v)-8 TRANS Energy'!N185+'FR-16(7)(v)-12 DIST Energy'!N185</f>
        <v>753</v>
      </c>
      <c r="I185" s="130">
        <f>'FR-16(7)(v)-5 PROD Cust'!N185+'FR-16(7)(v)-9 TRANS Cust'!N185+'FR-16(7)(v)-13 DIST Cust'!N185</f>
        <v>84</v>
      </c>
      <c r="J185" s="34">
        <f t="shared" si="40"/>
        <v>945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60447</v>
      </c>
      <c r="G186" s="139">
        <f t="shared" si="42"/>
        <v>37914</v>
      </c>
      <c r="H186" s="131">
        <f t="shared" si="42"/>
        <v>20326</v>
      </c>
      <c r="I186" s="132">
        <f t="shared" si="42"/>
        <v>2207</v>
      </c>
      <c r="J186" s="35">
        <f t="shared" si="42"/>
        <v>60447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N189</f>
        <v>20926</v>
      </c>
      <c r="G189" s="138">
        <f>'FR-16(7)(v)-3 PROD Demand'!N189+'FR-16(7)(v)-7 TRANS Demand'!N189+'FR-16(7)(v)-11 DIST Demand'!N189</f>
        <v>20926</v>
      </c>
      <c r="H189" s="129">
        <f>'FR-16(7)(v)-4 PROD Energy'!N189+'FR-16(7)(v)-8 TRANS Energy'!N189+'FR-16(7)(v)-12 DIST Energy'!N189</f>
        <v>0</v>
      </c>
      <c r="I189" s="130">
        <f>'FR-16(7)(v)-5 PROD Cust'!N189+'FR-16(7)(v)-9 TRANS Cust'!N189+'FR-16(7)(v)-13 DIST Cust'!N189</f>
        <v>0</v>
      </c>
      <c r="J189" s="34">
        <f>SUM(G189:I189)</f>
        <v>20926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N190</f>
        <v>15083</v>
      </c>
      <c r="G190" s="138">
        <f>'FR-16(7)(v)-3 PROD Demand'!N190+'FR-16(7)(v)-7 TRANS Demand'!N190+'FR-16(7)(v)-11 DIST Demand'!N190</f>
        <v>0</v>
      </c>
      <c r="H190" s="129">
        <f>'FR-16(7)(v)-4 PROD Energy'!N190+'FR-16(7)(v)-8 TRANS Energy'!N190+'FR-16(7)(v)-12 DIST Energy'!N190</f>
        <v>15083</v>
      </c>
      <c r="I190" s="130">
        <f>'FR-16(7)(v)-5 PROD Cust'!N190+'FR-16(7)(v)-9 TRANS Cust'!N190+'FR-16(7)(v)-13 DIST Cust'!N190</f>
        <v>0</v>
      </c>
      <c r="J190" s="34">
        <f t="shared" ref="J190:J197" si="43">SUM(G190:I190)</f>
        <v>15083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N191</f>
        <v>1970</v>
      </c>
      <c r="G191" s="138">
        <f>'FR-16(7)(v)-3 PROD Demand'!N191+'FR-16(7)(v)-7 TRANS Demand'!N191+'FR-16(7)(v)-11 DIST Demand'!N191</f>
        <v>1970</v>
      </c>
      <c r="H191" s="129">
        <f>'FR-16(7)(v)-4 PROD Energy'!N191+'FR-16(7)(v)-8 TRANS Energy'!N191+'FR-16(7)(v)-12 DIST Energy'!N191</f>
        <v>0</v>
      </c>
      <c r="I191" s="130">
        <f>'FR-16(7)(v)-5 PROD Cust'!N191+'FR-16(7)(v)-9 TRANS Cust'!N191+'FR-16(7)(v)-13 DIST Cust'!N191</f>
        <v>0</v>
      </c>
      <c r="J191" s="34">
        <f t="shared" si="43"/>
        <v>1970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N192</f>
        <v>6238</v>
      </c>
      <c r="G192" s="138">
        <f>'FR-16(7)(v)-3 PROD Demand'!N192+'FR-16(7)(v)-7 TRANS Demand'!N192+'FR-16(7)(v)-11 DIST Demand'!N192</f>
        <v>6238</v>
      </c>
      <c r="H192" s="129">
        <f>'FR-16(7)(v)-4 PROD Energy'!N192+'FR-16(7)(v)-8 TRANS Energy'!N192+'FR-16(7)(v)-12 DIST Energy'!N192</f>
        <v>0</v>
      </c>
      <c r="I192" s="130">
        <f>'FR-16(7)(v)-5 PROD Cust'!N192+'FR-16(7)(v)-9 TRANS Cust'!N192+'FR-16(7)(v)-13 DIST Cust'!N192</f>
        <v>0</v>
      </c>
      <c r="J192" s="34">
        <f t="shared" si="43"/>
        <v>6238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N193</f>
        <v>40</v>
      </c>
      <c r="G193" s="138">
        <f>'FR-16(7)(v)-3 PROD Demand'!N193+'FR-16(7)(v)-7 TRANS Demand'!N193+'FR-16(7)(v)-11 DIST Demand'!N193</f>
        <v>0</v>
      </c>
      <c r="H193" s="129">
        <f>'FR-16(7)(v)-4 PROD Energy'!N193+'FR-16(7)(v)-8 TRANS Energy'!N193+'FR-16(7)(v)-12 DIST Energy'!N193</f>
        <v>0</v>
      </c>
      <c r="I193" s="130">
        <f>'FR-16(7)(v)-5 PROD Cust'!N193+'FR-16(7)(v)-9 TRANS Cust'!N193+'FR-16(7)(v)-13 DIST Cust'!N193</f>
        <v>40</v>
      </c>
      <c r="J193" s="34">
        <f t="shared" si="43"/>
        <v>40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N194</f>
        <v>1591</v>
      </c>
      <c r="G194" s="138">
        <f>'FR-16(7)(v)-3 PROD Demand'!N194+'FR-16(7)(v)-7 TRANS Demand'!N194+'FR-16(7)(v)-11 DIST Demand'!N194</f>
        <v>0</v>
      </c>
      <c r="H194" s="129">
        <f>'FR-16(7)(v)-4 PROD Energy'!N194+'FR-16(7)(v)-8 TRANS Energy'!N194+'FR-16(7)(v)-12 DIST Energy'!N194</f>
        <v>0</v>
      </c>
      <c r="I194" s="130">
        <f>'FR-16(7)(v)-5 PROD Cust'!N194+'FR-16(7)(v)-9 TRANS Cust'!N194+'FR-16(7)(v)-13 DIST Cust'!N194</f>
        <v>1591</v>
      </c>
      <c r="J194" s="34">
        <f t="shared" si="43"/>
        <v>1591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N195</f>
        <v>5</v>
      </c>
      <c r="G195" s="138">
        <f>'FR-16(7)(v)-3 PROD Demand'!N195+'FR-16(7)(v)-7 TRANS Demand'!N195+'FR-16(7)(v)-11 DIST Demand'!N195</f>
        <v>0</v>
      </c>
      <c r="H195" s="129">
        <f>'FR-16(7)(v)-4 PROD Energy'!N195+'FR-16(7)(v)-8 TRANS Energy'!N195+'FR-16(7)(v)-12 DIST Energy'!N195</f>
        <v>0</v>
      </c>
      <c r="I195" s="130">
        <f>'FR-16(7)(v)-5 PROD Cust'!N195+'FR-16(7)(v)-9 TRANS Cust'!N195+'FR-16(7)(v)-13 DIST Cust'!N195</f>
        <v>5</v>
      </c>
      <c r="J195" s="34">
        <f t="shared" si="43"/>
        <v>5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N196</f>
        <v>0</v>
      </c>
      <c r="G196" s="138">
        <f>'FR-16(7)(v)-3 PROD Demand'!N196+'FR-16(7)(v)-7 TRANS Demand'!N196+'FR-16(7)(v)-11 DIST Demand'!N196</f>
        <v>0</v>
      </c>
      <c r="H196" s="129">
        <f>'FR-16(7)(v)-4 PROD Energy'!N196+'FR-16(7)(v)-8 TRANS Energy'!N196+'FR-16(7)(v)-12 DIST Energy'!N196</f>
        <v>0</v>
      </c>
      <c r="I196" s="130">
        <f>'FR-16(7)(v)-5 PROD Cust'!N196+'FR-16(7)(v)-9 TRANS Cust'!N196+'FR-16(7)(v)-13 DIST Cust'!N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N197</f>
        <v>-78</v>
      </c>
      <c r="G197" s="138">
        <f>'FR-16(7)(v)-3 PROD Demand'!N197+'FR-16(7)(v)-7 TRANS Demand'!N197+'FR-16(7)(v)-11 DIST Demand'!N197</f>
        <v>-9</v>
      </c>
      <c r="H197" s="129">
        <f>'FR-16(7)(v)-4 PROD Energy'!N197+'FR-16(7)(v)-8 TRANS Energy'!N197+'FR-16(7)(v)-12 DIST Energy'!N197</f>
        <v>-62</v>
      </c>
      <c r="I197" s="130">
        <f>'FR-16(7)(v)-5 PROD Cust'!N197+'FR-16(7)(v)-9 TRANS Cust'!N197+'FR-16(7)(v)-13 DIST Cust'!N197</f>
        <v>-7</v>
      </c>
      <c r="J197" s="34">
        <f t="shared" si="43"/>
        <v>-78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45775</v>
      </c>
      <c r="G198" s="139">
        <f>SUM(G188:G197)</f>
        <v>29125</v>
      </c>
      <c r="H198" s="131">
        <f>SUM(H188:H197)</f>
        <v>15021</v>
      </c>
      <c r="I198" s="132">
        <f>SUM(I188:I197)</f>
        <v>1629</v>
      </c>
      <c r="J198" s="35">
        <f>SUM(J188:J197)</f>
        <v>45775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2033678</v>
      </c>
      <c r="G200" s="140">
        <f t="shared" si="45"/>
        <v>1980403</v>
      </c>
      <c r="H200" s="133">
        <f t="shared" si="45"/>
        <v>35347</v>
      </c>
      <c r="I200" s="134">
        <f t="shared" si="45"/>
        <v>17928</v>
      </c>
      <c r="J200" s="34">
        <f t="shared" si="45"/>
        <v>2033678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22</v>
      </c>
      <c r="K202" s="18"/>
    </row>
    <row r="203" spans="1:11">
      <c r="A203" s="30" t="str">
        <f>$A$2</f>
        <v>DISTR. PRIMARY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DISTR. PRIMARY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5" si="47">F59-F136</f>
        <v>1165244</v>
      </c>
      <c r="G213" s="138">
        <f t="shared" si="47"/>
        <v>1165244</v>
      </c>
      <c r="H213" s="129">
        <f t="shared" si="47"/>
        <v>0</v>
      </c>
      <c r="I213" s="130">
        <f t="shared" si="47"/>
        <v>0</v>
      </c>
      <c r="J213" s="34">
        <f t="shared" si="47"/>
        <v>1165244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si="47"/>
        <v>395661</v>
      </c>
      <c r="G214" s="138">
        <f t="shared" si="47"/>
        <v>395661</v>
      </c>
      <c r="H214" s="129">
        <f t="shared" si="47"/>
        <v>0</v>
      </c>
      <c r="I214" s="130">
        <f t="shared" si="47"/>
        <v>0</v>
      </c>
      <c r="J214" s="34">
        <f t="shared" si="47"/>
        <v>395661</v>
      </c>
      <c r="K214" s="34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si="47"/>
        <v>-3807</v>
      </c>
      <c r="G215" s="138">
        <f t="shared" si="47"/>
        <v>-3807</v>
      </c>
      <c r="H215" s="129">
        <f t="shared" si="47"/>
        <v>0</v>
      </c>
      <c r="I215" s="130">
        <f t="shared" si="47"/>
        <v>0</v>
      </c>
      <c r="J215" s="34">
        <f t="shared" si="47"/>
        <v>-3807</v>
      </c>
      <c r="K215" s="34">
        <f t="shared" si="47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48">SUM(F213:F215)</f>
        <v>1557098</v>
      </c>
      <c r="G216" s="139">
        <f t="shared" si="48"/>
        <v>1557098</v>
      </c>
      <c r="H216" s="131">
        <f t="shared" si="48"/>
        <v>0</v>
      </c>
      <c r="I216" s="132">
        <f t="shared" si="48"/>
        <v>0</v>
      </c>
      <c r="J216" s="35">
        <f t="shared" si="48"/>
        <v>1557098</v>
      </c>
      <c r="K216" s="35">
        <f t="shared" si="48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21" si="49">F65-F142</f>
        <v>0</v>
      </c>
      <c r="G219" s="138">
        <f t="shared" si="49"/>
        <v>0</v>
      </c>
      <c r="H219" s="129">
        <f t="shared" si="49"/>
        <v>0</v>
      </c>
      <c r="I219" s="130">
        <f t="shared" si="49"/>
        <v>0</v>
      </c>
      <c r="J219" s="34">
        <f t="shared" si="49"/>
        <v>0</v>
      </c>
      <c r="K219" s="34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si="49"/>
        <v>321508</v>
      </c>
      <c r="G220" s="138">
        <f t="shared" si="49"/>
        <v>321508</v>
      </c>
      <c r="H220" s="129">
        <f t="shared" si="49"/>
        <v>0</v>
      </c>
      <c r="I220" s="130">
        <f t="shared" si="49"/>
        <v>0</v>
      </c>
      <c r="J220" s="34">
        <f t="shared" si="49"/>
        <v>321508</v>
      </c>
      <c r="K220" s="34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si="49"/>
        <v>-138</v>
      </c>
      <c r="G221" s="138">
        <f t="shared" si="49"/>
        <v>-138</v>
      </c>
      <c r="H221" s="129">
        <f t="shared" si="49"/>
        <v>0</v>
      </c>
      <c r="I221" s="130">
        <f t="shared" si="49"/>
        <v>0</v>
      </c>
      <c r="J221" s="34">
        <f t="shared" si="49"/>
        <v>-138</v>
      </c>
      <c r="K221" s="34">
        <f t="shared" si="49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0">SUM(F218:F221)</f>
        <v>321370</v>
      </c>
      <c r="G222" s="139">
        <f t="shared" si="50"/>
        <v>321370</v>
      </c>
      <c r="H222" s="131">
        <f t="shared" si="50"/>
        <v>0</v>
      </c>
      <c r="I222" s="132">
        <f t="shared" si="50"/>
        <v>0</v>
      </c>
      <c r="J222" s="35">
        <f t="shared" si="50"/>
        <v>321370</v>
      </c>
      <c r="K222" s="35">
        <f t="shared" si="50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1">F70-F147</f>
        <v>1878468</v>
      </c>
      <c r="G224" s="138">
        <f t="shared" si="51"/>
        <v>1878468</v>
      </c>
      <c r="H224" s="129">
        <f t="shared" si="51"/>
        <v>0</v>
      </c>
      <c r="I224" s="130">
        <f t="shared" si="51"/>
        <v>0</v>
      </c>
      <c r="J224" s="34">
        <f t="shared" si="51"/>
        <v>1878468</v>
      </c>
      <c r="K224" s="34">
        <f t="shared" si="51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8" si="52">F73-F150</f>
        <v>366734</v>
      </c>
      <c r="G227" s="138">
        <f t="shared" si="52"/>
        <v>366734</v>
      </c>
      <c r="H227" s="129">
        <f t="shared" si="52"/>
        <v>0</v>
      </c>
      <c r="I227" s="130">
        <f t="shared" si="52"/>
        <v>0</v>
      </c>
      <c r="J227" s="34">
        <f t="shared" si="52"/>
        <v>366734</v>
      </c>
      <c r="K227" s="34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si="52"/>
        <v>77201</v>
      </c>
      <c r="G228" s="138">
        <f t="shared" si="52"/>
        <v>77201</v>
      </c>
      <c r="H228" s="129">
        <f t="shared" si="52"/>
        <v>0</v>
      </c>
      <c r="I228" s="130">
        <f t="shared" si="52"/>
        <v>0</v>
      </c>
      <c r="J228" s="34">
        <f t="shared" si="52"/>
        <v>77201</v>
      </c>
      <c r="K228" s="34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K229" si="53">F75-F152</f>
        <v>761</v>
      </c>
      <c r="G229" s="138">
        <f t="shared" si="53"/>
        <v>0</v>
      </c>
      <c r="H229" s="129">
        <f t="shared" si="53"/>
        <v>0</v>
      </c>
      <c r="I229" s="130">
        <f t="shared" si="53"/>
        <v>761</v>
      </c>
      <c r="J229" s="34">
        <f t="shared" si="53"/>
        <v>761</v>
      </c>
      <c r="K229" s="34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ref="F230:K230" si="54">F76-F153</f>
        <v>27901</v>
      </c>
      <c r="G230" s="138">
        <f t="shared" si="54"/>
        <v>27901</v>
      </c>
      <c r="H230" s="129">
        <f t="shared" si="54"/>
        <v>0</v>
      </c>
      <c r="I230" s="130">
        <f t="shared" si="54"/>
        <v>0</v>
      </c>
      <c r="J230" s="34">
        <f t="shared" si="54"/>
        <v>27901</v>
      </c>
      <c r="K230" s="34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ref="F231:K231" si="55">F77-F154</f>
        <v>198</v>
      </c>
      <c r="G231" s="138">
        <f t="shared" si="55"/>
        <v>0</v>
      </c>
      <c r="H231" s="129">
        <f t="shared" si="55"/>
        <v>0</v>
      </c>
      <c r="I231" s="130">
        <f t="shared" si="55"/>
        <v>198</v>
      </c>
      <c r="J231" s="34">
        <f t="shared" si="55"/>
        <v>198</v>
      </c>
      <c r="K231" s="34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ref="F232:K232" si="56">F78-F155</f>
        <v>209572</v>
      </c>
      <c r="G232" s="138">
        <f t="shared" si="56"/>
        <v>209572</v>
      </c>
      <c r="H232" s="129">
        <f t="shared" si="56"/>
        <v>0</v>
      </c>
      <c r="I232" s="130">
        <f t="shared" si="56"/>
        <v>0</v>
      </c>
      <c r="J232" s="34">
        <f t="shared" si="56"/>
        <v>209572</v>
      </c>
      <c r="K232" s="34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ref="F233:K233" si="57">F79-F156</f>
        <v>1105</v>
      </c>
      <c r="G233" s="138">
        <f t="shared" si="57"/>
        <v>0</v>
      </c>
      <c r="H233" s="129">
        <f t="shared" si="57"/>
        <v>0</v>
      </c>
      <c r="I233" s="130">
        <f t="shared" si="57"/>
        <v>1105</v>
      </c>
      <c r="J233" s="34">
        <f t="shared" si="57"/>
        <v>1105</v>
      </c>
      <c r="K233" s="34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ref="F234:K234" si="58">F80-F157</f>
        <v>83522</v>
      </c>
      <c r="G234" s="138">
        <f t="shared" si="58"/>
        <v>83522</v>
      </c>
      <c r="H234" s="129">
        <f t="shared" si="58"/>
        <v>0</v>
      </c>
      <c r="I234" s="130">
        <f t="shared" si="58"/>
        <v>0</v>
      </c>
      <c r="J234" s="34">
        <f t="shared" si="58"/>
        <v>83522</v>
      </c>
      <c r="K234" s="34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ref="F235:K235" si="59">F81-F158</f>
        <v>505</v>
      </c>
      <c r="G235" s="138">
        <f t="shared" si="59"/>
        <v>0</v>
      </c>
      <c r="H235" s="129">
        <f t="shared" si="59"/>
        <v>0</v>
      </c>
      <c r="I235" s="130">
        <f t="shared" si="59"/>
        <v>505</v>
      </c>
      <c r="J235" s="34">
        <f t="shared" si="59"/>
        <v>505</v>
      </c>
      <c r="K235" s="34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ref="F236:K236" si="60">F82-F159</f>
        <v>199434</v>
      </c>
      <c r="G236" s="138">
        <f t="shared" si="60"/>
        <v>199434</v>
      </c>
      <c r="H236" s="129">
        <f t="shared" si="60"/>
        <v>0</v>
      </c>
      <c r="I236" s="130">
        <f t="shared" si="60"/>
        <v>0</v>
      </c>
      <c r="J236" s="34">
        <f t="shared" si="60"/>
        <v>199434</v>
      </c>
      <c r="K236" s="34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ref="F237:K237" si="61">F83-F160</f>
        <v>1145</v>
      </c>
      <c r="G237" s="138">
        <f t="shared" si="61"/>
        <v>0</v>
      </c>
      <c r="H237" s="129">
        <f t="shared" si="61"/>
        <v>0</v>
      </c>
      <c r="I237" s="130">
        <f t="shared" si="61"/>
        <v>1145</v>
      </c>
      <c r="J237" s="34">
        <f t="shared" si="61"/>
        <v>1145</v>
      </c>
      <c r="K237" s="34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ref="F238:K238" si="62">F84-F161</f>
        <v>41812</v>
      </c>
      <c r="G238" s="138">
        <f t="shared" si="62"/>
        <v>41812</v>
      </c>
      <c r="H238" s="129">
        <f t="shared" si="62"/>
        <v>0</v>
      </c>
      <c r="I238" s="130">
        <f t="shared" si="62"/>
        <v>0</v>
      </c>
      <c r="J238" s="34">
        <f t="shared" si="62"/>
        <v>41812</v>
      </c>
      <c r="K238" s="34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ref="F239:K239" si="63">F85-F162</f>
        <v>210</v>
      </c>
      <c r="G239" s="138">
        <f t="shared" si="63"/>
        <v>0</v>
      </c>
      <c r="H239" s="129">
        <f t="shared" si="63"/>
        <v>0</v>
      </c>
      <c r="I239" s="130">
        <f t="shared" si="63"/>
        <v>210</v>
      </c>
      <c r="J239" s="34">
        <f t="shared" si="63"/>
        <v>210</v>
      </c>
      <c r="K239" s="34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ref="F240:K247" si="64">F86-F163</f>
        <v>116237</v>
      </c>
      <c r="G240" s="138">
        <f t="shared" si="64"/>
        <v>116237</v>
      </c>
      <c r="H240" s="129">
        <f t="shared" si="64"/>
        <v>0</v>
      </c>
      <c r="I240" s="130">
        <f t="shared" si="64"/>
        <v>0</v>
      </c>
      <c r="J240" s="34">
        <f t="shared" si="64"/>
        <v>116237</v>
      </c>
      <c r="K240" s="34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64"/>
        <v>878</v>
      </c>
      <c r="G241" s="138">
        <f t="shared" si="64"/>
        <v>0</v>
      </c>
      <c r="H241" s="129">
        <f t="shared" si="64"/>
        <v>0</v>
      </c>
      <c r="I241" s="130">
        <f t="shared" si="64"/>
        <v>878</v>
      </c>
      <c r="J241" s="34">
        <f t="shared" si="64"/>
        <v>878</v>
      </c>
      <c r="K241" s="34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64"/>
        <v>3864</v>
      </c>
      <c r="G242" s="138">
        <f t="shared" si="64"/>
        <v>0</v>
      </c>
      <c r="H242" s="129">
        <f t="shared" si="64"/>
        <v>0</v>
      </c>
      <c r="I242" s="130">
        <f t="shared" si="64"/>
        <v>3864</v>
      </c>
      <c r="J242" s="34">
        <f t="shared" si="64"/>
        <v>3864</v>
      </c>
      <c r="K242" s="34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si="64"/>
        <v>17620</v>
      </c>
      <c r="G243" s="138">
        <f t="shared" si="64"/>
        <v>0</v>
      </c>
      <c r="H243" s="129">
        <f t="shared" si="64"/>
        <v>0</v>
      </c>
      <c r="I243" s="130">
        <f t="shared" si="64"/>
        <v>17620</v>
      </c>
      <c r="J243" s="34">
        <f t="shared" si="64"/>
        <v>17620</v>
      </c>
      <c r="K243" s="34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64"/>
        <v>0</v>
      </c>
      <c r="G244" s="138">
        <f t="shared" si="64"/>
        <v>0</v>
      </c>
      <c r="H244" s="129">
        <f t="shared" si="64"/>
        <v>0</v>
      </c>
      <c r="I244" s="130">
        <f t="shared" si="64"/>
        <v>0</v>
      </c>
      <c r="J244" s="34">
        <f t="shared" si="64"/>
        <v>0</v>
      </c>
      <c r="K244" s="34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64"/>
        <v>-2890</v>
      </c>
      <c r="G245" s="138">
        <f t="shared" si="64"/>
        <v>-2813</v>
      </c>
      <c r="H245" s="129">
        <f t="shared" si="64"/>
        <v>0</v>
      </c>
      <c r="I245" s="130">
        <f t="shared" si="64"/>
        <v>-77</v>
      </c>
      <c r="J245" s="34">
        <f t="shared" si="64"/>
        <v>-2890</v>
      </c>
      <c r="K245" s="34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si="64"/>
        <v>0</v>
      </c>
      <c r="G246" s="138">
        <f t="shared" si="64"/>
        <v>0</v>
      </c>
      <c r="H246" s="129">
        <f t="shared" si="64"/>
        <v>0</v>
      </c>
      <c r="I246" s="130">
        <f t="shared" si="64"/>
        <v>0</v>
      </c>
      <c r="J246" s="34">
        <f t="shared" si="64"/>
        <v>0</v>
      </c>
      <c r="K246" s="34">
        <f t="shared" si="64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4"/>
        <v>61365</v>
      </c>
      <c r="G247" s="138">
        <f t="shared" si="64"/>
        <v>61365</v>
      </c>
      <c r="H247" s="129">
        <f t="shared" si="64"/>
        <v>0</v>
      </c>
      <c r="I247" s="130">
        <f t="shared" si="64"/>
        <v>0</v>
      </c>
      <c r="J247" s="1236">
        <f t="shared" si="64"/>
        <v>61365</v>
      </c>
      <c r="K247" s="1236">
        <f t="shared" si="64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1207174</v>
      </c>
      <c r="G248" s="139">
        <f t="shared" ref="G248:K248" si="65">SUM(G226:G247)</f>
        <v>1180965</v>
      </c>
      <c r="H248" s="131">
        <f t="shared" si="65"/>
        <v>0</v>
      </c>
      <c r="I248" s="132">
        <f t="shared" si="65"/>
        <v>26209</v>
      </c>
      <c r="J248" s="35">
        <f t="shared" si="65"/>
        <v>1207174</v>
      </c>
      <c r="K248" s="35">
        <f t="shared" si="65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1" si="66">F96-F173</f>
        <v>1528544</v>
      </c>
      <c r="G250" s="138">
        <f t="shared" si="66"/>
        <v>1502335</v>
      </c>
      <c r="H250" s="129">
        <f t="shared" si="66"/>
        <v>0</v>
      </c>
      <c r="I250" s="130">
        <f t="shared" si="66"/>
        <v>26209</v>
      </c>
      <c r="J250" s="34">
        <f t="shared" si="66"/>
        <v>1528544</v>
      </c>
      <c r="K250" s="34">
        <f t="shared" si="66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si="66"/>
        <v>3085642</v>
      </c>
      <c r="G251" s="138">
        <f t="shared" si="66"/>
        <v>3059433</v>
      </c>
      <c r="H251" s="129">
        <f t="shared" si="66"/>
        <v>0</v>
      </c>
      <c r="I251" s="130">
        <f t="shared" si="66"/>
        <v>26209</v>
      </c>
      <c r="J251" s="34">
        <f t="shared" si="66"/>
        <v>3085642</v>
      </c>
      <c r="K251" s="34">
        <f t="shared" si="66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7" si="67">F100-F177</f>
        <v>46432</v>
      </c>
      <c r="G254" s="138">
        <f t="shared" si="67"/>
        <v>46432</v>
      </c>
      <c r="H254" s="129">
        <f t="shared" si="67"/>
        <v>0</v>
      </c>
      <c r="I254" s="130">
        <f t="shared" si="67"/>
        <v>0</v>
      </c>
      <c r="J254" s="34">
        <f t="shared" si="67"/>
        <v>46432</v>
      </c>
      <c r="K254" s="34">
        <f t="shared" si="67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si="67"/>
        <v>33467</v>
      </c>
      <c r="G255" s="138">
        <f t="shared" si="67"/>
        <v>0</v>
      </c>
      <c r="H255" s="129">
        <f t="shared" si="67"/>
        <v>33467</v>
      </c>
      <c r="I255" s="130">
        <f t="shared" si="67"/>
        <v>0</v>
      </c>
      <c r="J255" s="34">
        <f t="shared" si="67"/>
        <v>33467</v>
      </c>
      <c r="K255" s="34">
        <f t="shared" si="67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si="67"/>
        <v>4372</v>
      </c>
      <c r="G256" s="138">
        <f t="shared" si="67"/>
        <v>4372</v>
      </c>
      <c r="H256" s="129">
        <f t="shared" si="67"/>
        <v>0</v>
      </c>
      <c r="I256" s="130">
        <f t="shared" si="67"/>
        <v>0</v>
      </c>
      <c r="J256" s="34">
        <f t="shared" si="67"/>
        <v>4372</v>
      </c>
      <c r="K256" s="34">
        <f t="shared" si="67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si="67"/>
        <v>13842</v>
      </c>
      <c r="G257" s="138">
        <f t="shared" si="67"/>
        <v>13842</v>
      </c>
      <c r="H257" s="129">
        <f t="shared" si="67"/>
        <v>0</v>
      </c>
      <c r="I257" s="130">
        <f t="shared" si="67"/>
        <v>0</v>
      </c>
      <c r="J257" s="34">
        <f t="shared" si="67"/>
        <v>13842</v>
      </c>
      <c r="K257" s="34">
        <f t="shared" si="67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62" si="68">F105-F182</f>
        <v>3529</v>
      </c>
      <c r="G259" s="138">
        <f t="shared" si="68"/>
        <v>0</v>
      </c>
      <c r="H259" s="129">
        <f t="shared" si="68"/>
        <v>0</v>
      </c>
      <c r="I259" s="130">
        <f t="shared" si="68"/>
        <v>3529</v>
      </c>
      <c r="J259" s="34">
        <f t="shared" si="68"/>
        <v>3529</v>
      </c>
      <c r="K259" s="34">
        <f t="shared" si="68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si="68"/>
        <v>12</v>
      </c>
      <c r="G260" s="138">
        <f t="shared" si="68"/>
        <v>0</v>
      </c>
      <c r="H260" s="129">
        <f t="shared" si="68"/>
        <v>0</v>
      </c>
      <c r="I260" s="130">
        <f t="shared" si="68"/>
        <v>12</v>
      </c>
      <c r="J260" s="34">
        <f t="shared" si="68"/>
        <v>12</v>
      </c>
      <c r="K260" s="34">
        <f t="shared" si="68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68"/>
        <v>0</v>
      </c>
      <c r="G261" s="138">
        <f t="shared" si="68"/>
        <v>0</v>
      </c>
      <c r="H261" s="129">
        <f t="shared" si="68"/>
        <v>0</v>
      </c>
      <c r="I261" s="130">
        <f t="shared" si="68"/>
        <v>0</v>
      </c>
      <c r="J261" s="34">
        <f t="shared" si="68"/>
        <v>0</v>
      </c>
      <c r="K261" s="34">
        <f t="shared" si="68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si="68"/>
        <v>-945</v>
      </c>
      <c r="G262" s="138">
        <f t="shared" si="68"/>
        <v>-108</v>
      </c>
      <c r="H262" s="129">
        <f t="shared" si="68"/>
        <v>-753</v>
      </c>
      <c r="I262" s="130">
        <f t="shared" si="68"/>
        <v>-84</v>
      </c>
      <c r="J262" s="34">
        <f t="shared" si="68"/>
        <v>-945</v>
      </c>
      <c r="K262" s="34">
        <f t="shared" si="68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69">SUM(F253:F262)</f>
        <v>100709</v>
      </c>
      <c r="G263" s="139">
        <f t="shared" si="69"/>
        <v>64538</v>
      </c>
      <c r="H263" s="131">
        <f t="shared" si="69"/>
        <v>32714</v>
      </c>
      <c r="I263" s="132">
        <f t="shared" si="69"/>
        <v>3457</v>
      </c>
      <c r="J263" s="35">
        <f t="shared" si="69"/>
        <v>100709</v>
      </c>
      <c r="K263" s="35">
        <f t="shared" si="69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9" si="70">F112-F189</f>
        <v>15929</v>
      </c>
      <c r="G266" s="138">
        <f t="shared" si="70"/>
        <v>15929</v>
      </c>
      <c r="H266" s="129">
        <f t="shared" si="70"/>
        <v>0</v>
      </c>
      <c r="I266" s="130">
        <f t="shared" si="70"/>
        <v>0</v>
      </c>
      <c r="J266" s="34">
        <f t="shared" si="70"/>
        <v>15929</v>
      </c>
      <c r="K266" s="34">
        <f t="shared" si="70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si="70"/>
        <v>11482</v>
      </c>
      <c r="G267" s="138">
        <f t="shared" si="70"/>
        <v>0</v>
      </c>
      <c r="H267" s="129">
        <f t="shared" si="70"/>
        <v>11482</v>
      </c>
      <c r="I267" s="130">
        <f t="shared" si="70"/>
        <v>0</v>
      </c>
      <c r="J267" s="34">
        <f t="shared" si="70"/>
        <v>11482</v>
      </c>
      <c r="K267" s="34">
        <f t="shared" si="70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si="70"/>
        <v>1500</v>
      </c>
      <c r="G268" s="138">
        <f t="shared" si="70"/>
        <v>1500</v>
      </c>
      <c r="H268" s="129">
        <f t="shared" si="70"/>
        <v>0</v>
      </c>
      <c r="I268" s="130">
        <f t="shared" si="70"/>
        <v>0</v>
      </c>
      <c r="J268" s="34">
        <f t="shared" si="70"/>
        <v>1500</v>
      </c>
      <c r="K268" s="34">
        <f t="shared" si="70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si="70"/>
        <v>4749</v>
      </c>
      <c r="G269" s="138">
        <f t="shared" si="70"/>
        <v>4749</v>
      </c>
      <c r="H269" s="129">
        <f t="shared" si="70"/>
        <v>0</v>
      </c>
      <c r="I269" s="130">
        <f t="shared" si="70"/>
        <v>0</v>
      </c>
      <c r="J269" s="34">
        <f t="shared" si="70"/>
        <v>4749</v>
      </c>
      <c r="K269" s="34">
        <f t="shared" si="70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4" si="71">F117-F194</f>
        <v>1210</v>
      </c>
      <c r="G271" s="138">
        <f t="shared" si="71"/>
        <v>0</v>
      </c>
      <c r="H271" s="129">
        <f t="shared" si="71"/>
        <v>0</v>
      </c>
      <c r="I271" s="130">
        <f t="shared" si="71"/>
        <v>1210</v>
      </c>
      <c r="J271" s="34">
        <f t="shared" si="71"/>
        <v>1210</v>
      </c>
      <c r="K271" s="34">
        <f t="shared" si="71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si="71"/>
        <v>5</v>
      </c>
      <c r="G272" s="138">
        <f t="shared" si="71"/>
        <v>0</v>
      </c>
      <c r="H272" s="129">
        <f t="shared" si="71"/>
        <v>0</v>
      </c>
      <c r="I272" s="130">
        <f t="shared" si="71"/>
        <v>5</v>
      </c>
      <c r="J272" s="34">
        <f t="shared" si="71"/>
        <v>5</v>
      </c>
      <c r="K272" s="34">
        <f t="shared" si="71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1"/>
        <v>0</v>
      </c>
      <c r="G273" s="138">
        <f t="shared" si="71"/>
        <v>0</v>
      </c>
      <c r="H273" s="129">
        <f t="shared" si="71"/>
        <v>0</v>
      </c>
      <c r="I273" s="130">
        <f t="shared" si="71"/>
        <v>0</v>
      </c>
      <c r="J273" s="34">
        <f t="shared" si="71"/>
        <v>0</v>
      </c>
      <c r="K273" s="34">
        <f t="shared" si="71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si="71"/>
        <v>78</v>
      </c>
      <c r="G274" s="138">
        <f t="shared" si="71"/>
        <v>9</v>
      </c>
      <c r="H274" s="129">
        <f t="shared" si="71"/>
        <v>62</v>
      </c>
      <c r="I274" s="130">
        <f t="shared" si="71"/>
        <v>7</v>
      </c>
      <c r="J274" s="34">
        <f t="shared" si="71"/>
        <v>78</v>
      </c>
      <c r="K274" s="34">
        <f t="shared" si="71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72">SUM(F265:F274)</f>
        <v>34953</v>
      </c>
      <c r="G275" s="139">
        <f t="shared" si="72"/>
        <v>22187</v>
      </c>
      <c r="H275" s="131">
        <f t="shared" si="72"/>
        <v>11544</v>
      </c>
      <c r="I275" s="132">
        <f t="shared" si="72"/>
        <v>1222</v>
      </c>
      <c r="J275" s="35">
        <f t="shared" si="72"/>
        <v>34953</v>
      </c>
      <c r="K275" s="35">
        <f t="shared" si="72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73">F275+F263+F248+F222+F216</f>
        <v>3221304</v>
      </c>
      <c r="G277" s="140">
        <f t="shared" si="73"/>
        <v>3146158</v>
      </c>
      <c r="H277" s="133">
        <f t="shared" si="73"/>
        <v>44258</v>
      </c>
      <c r="I277" s="134">
        <f t="shared" si="73"/>
        <v>30888</v>
      </c>
      <c r="J277" s="34">
        <f t="shared" si="73"/>
        <v>3221304</v>
      </c>
      <c r="K277" s="34">
        <f t="shared" si="73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22</v>
      </c>
      <c r="K279" s="18"/>
    </row>
    <row r="280" spans="1:11">
      <c r="A280" s="30" t="str">
        <f>$A$2</f>
        <v>DISTR. PRIMARY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DISTR. PRIMARY</v>
      </c>
      <c r="G287" s="136" t="str">
        <f t="shared" ref="G287:I288" si="74">G9</f>
        <v>DEMAND</v>
      </c>
      <c r="H287" s="125" t="str">
        <f t="shared" si="74"/>
        <v>ENERGY</v>
      </c>
      <c r="I287" s="126" t="str">
        <f t="shared" si="74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74"/>
        <v>3</v>
      </c>
      <c r="H288" s="262">
        <f t="shared" si="74"/>
        <v>4</v>
      </c>
      <c r="I288" s="263">
        <f t="shared" si="74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N292</f>
        <v>0</v>
      </c>
      <c r="G292" s="138">
        <f>'FR-16(7)(v)-3 PROD Demand'!N292+'FR-16(7)(v)-7 TRANS Demand'!N292+'FR-16(7)(v)-11 DIST Demand'!N292</f>
        <v>0</v>
      </c>
      <c r="H292" s="129">
        <f>'FR-16(7)(v)-4 PROD Energy'!N292+'FR-16(7)(v)-8 TRANS Energy'!N292+'FR-16(7)(v)-12 DIST Energy'!N292</f>
        <v>0</v>
      </c>
      <c r="I292" s="130">
        <f>'FR-16(7)(v)-5 PROD Cust'!N292+'FR-16(7)(v)-9 TRANS Cust'!N292+'FR-16(7)(v)-13 DIST Cust'!N292</f>
        <v>0</v>
      </c>
      <c r="J292" s="34">
        <f t="shared" ref="J292:J300" si="75">SUM(G292:I292)</f>
        <v>0</v>
      </c>
      <c r="K292" s="34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N293</f>
        <v>0</v>
      </c>
      <c r="G293" s="138">
        <f>'FR-16(7)(v)-3 PROD Demand'!N293+'FR-16(7)(v)-7 TRANS Demand'!N293+'FR-16(7)(v)-11 DIST Demand'!N293</f>
        <v>0</v>
      </c>
      <c r="H293" s="129">
        <f>'FR-16(7)(v)-4 PROD Energy'!N293+'FR-16(7)(v)-8 TRANS Energy'!N293+'FR-16(7)(v)-12 DIST Energy'!N293</f>
        <v>0</v>
      </c>
      <c r="I293" s="130">
        <f>'FR-16(7)(v)-5 PROD Cust'!N293+'FR-16(7)(v)-9 TRANS Cust'!N293+'FR-16(7)(v)-13 DIST Cust'!N293</f>
        <v>0</v>
      </c>
      <c r="J293" s="34">
        <f t="shared" si="75"/>
        <v>0</v>
      </c>
      <c r="K293" s="34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N294</f>
        <v>6084</v>
      </c>
      <c r="G294" s="138">
        <f>'FR-16(7)(v)-3 PROD Demand'!N294+'FR-16(7)(v)-7 TRANS Demand'!N294+'FR-16(7)(v)-11 DIST Demand'!N294</f>
        <v>5943</v>
      </c>
      <c r="H294" s="129">
        <f>'FR-16(7)(v)-4 PROD Energy'!N294+'FR-16(7)(v)-8 TRANS Energy'!N294+'FR-16(7)(v)-12 DIST Energy'!N294</f>
        <v>84</v>
      </c>
      <c r="I294" s="130">
        <f>'FR-16(7)(v)-5 PROD Cust'!N294+'FR-16(7)(v)-9 TRANS Cust'!N294+'FR-16(7)(v)-13 DIST Cust'!N294</f>
        <v>57</v>
      </c>
      <c r="J294" s="34">
        <f t="shared" si="75"/>
        <v>6084</v>
      </c>
      <c r="K294" s="34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N295</f>
        <v>0</v>
      </c>
      <c r="G295" s="138">
        <f>'FR-16(7)(v)-3 PROD Demand'!N295+'FR-16(7)(v)-7 TRANS Demand'!N295+'FR-16(7)(v)-11 DIST Demand'!N295</f>
        <v>0</v>
      </c>
      <c r="H295" s="129">
        <f>'FR-16(7)(v)-4 PROD Energy'!N295+'FR-16(7)(v)-8 TRANS Energy'!N295+'FR-16(7)(v)-12 DIST Energy'!N295</f>
        <v>0</v>
      </c>
      <c r="I295" s="130">
        <f>'FR-16(7)(v)-5 PROD Cust'!N295+'FR-16(7)(v)-9 TRANS Cust'!N295+'FR-16(7)(v)-13 DIST Cust'!N295</f>
        <v>0</v>
      </c>
      <c r="J295" s="34">
        <f t="shared" si="75"/>
        <v>0</v>
      </c>
      <c r="K295" s="34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N296</f>
        <v>0</v>
      </c>
      <c r="G296" s="138">
        <f>'FR-16(7)(v)-3 PROD Demand'!N296+'FR-16(7)(v)-7 TRANS Demand'!N296+'FR-16(7)(v)-11 DIST Demand'!N296</f>
        <v>0</v>
      </c>
      <c r="H296" s="129">
        <f>'FR-16(7)(v)-4 PROD Energy'!N296+'FR-16(7)(v)-8 TRANS Energy'!N296+'FR-16(7)(v)-12 DIST Energy'!N296</f>
        <v>0</v>
      </c>
      <c r="I296" s="130">
        <f>'FR-16(7)(v)-5 PROD Cust'!N296+'FR-16(7)(v)-9 TRANS Cust'!N296+'FR-16(7)(v)-13 DIST Cust'!N296</f>
        <v>0</v>
      </c>
      <c r="J296" s="34">
        <f t="shared" si="75"/>
        <v>0</v>
      </c>
      <c r="K296" s="34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N297</f>
        <v>923</v>
      </c>
      <c r="G297" s="138">
        <f>'FR-16(7)(v)-3 PROD Demand'!N297+'FR-16(7)(v)-7 TRANS Demand'!N297+'FR-16(7)(v)-11 DIST Demand'!N297</f>
        <v>901</v>
      </c>
      <c r="H297" s="129">
        <f>'FR-16(7)(v)-4 PROD Energy'!N297+'FR-16(7)(v)-8 TRANS Energy'!N297+'FR-16(7)(v)-12 DIST Energy'!N297</f>
        <v>13</v>
      </c>
      <c r="I297" s="130">
        <f>'FR-16(7)(v)-5 PROD Cust'!N297+'FR-16(7)(v)-9 TRANS Cust'!N297+'FR-16(7)(v)-13 DIST Cust'!N297</f>
        <v>9</v>
      </c>
      <c r="J297" s="34">
        <f t="shared" si="75"/>
        <v>923</v>
      </c>
      <c r="K297" s="34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N298</f>
        <v>4673</v>
      </c>
      <c r="G298" s="138">
        <f>'FR-16(7)(v)-3 PROD Demand'!N298+'FR-16(7)(v)-7 TRANS Demand'!N298+'FR-16(7)(v)-11 DIST Demand'!N298</f>
        <v>4565</v>
      </c>
      <c r="H298" s="129">
        <f>'FR-16(7)(v)-4 PROD Energy'!N298+'FR-16(7)(v)-8 TRANS Energy'!N298+'FR-16(7)(v)-12 DIST Energy'!N298</f>
        <v>64</v>
      </c>
      <c r="I298" s="130">
        <f>'FR-16(7)(v)-5 PROD Cust'!N298+'FR-16(7)(v)-9 TRANS Cust'!N298+'FR-16(7)(v)-13 DIST Cust'!N298</f>
        <v>44</v>
      </c>
      <c r="J298" s="34">
        <f t="shared" si="75"/>
        <v>4673</v>
      </c>
      <c r="K298" s="34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N299</f>
        <v>0</v>
      </c>
      <c r="G299" s="138">
        <f>'FR-16(7)(v)-3 PROD Demand'!N299+'FR-16(7)(v)-7 TRANS Demand'!N299+'FR-16(7)(v)-11 DIST Demand'!N299</f>
        <v>0</v>
      </c>
      <c r="H299" s="129">
        <f>'FR-16(7)(v)-4 PROD Energy'!N299+'FR-16(7)(v)-8 TRANS Energy'!N299+'FR-16(7)(v)-12 DIST Energy'!N299</f>
        <v>0</v>
      </c>
      <c r="I299" s="130">
        <f>'FR-16(7)(v)-5 PROD Cust'!N299+'FR-16(7)(v)-9 TRANS Cust'!N299+'FR-16(7)(v)-13 DIST Cust'!N299</f>
        <v>0</v>
      </c>
      <c r="J299" s="34">
        <f t="shared" si="75"/>
        <v>0</v>
      </c>
      <c r="K299" s="34">
        <f t="shared" si="76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N300</f>
        <v>469237</v>
      </c>
      <c r="G300" s="138">
        <f>'FR-16(7)(v)-3 PROD Demand'!N300+'FR-16(7)(v)-7 TRANS Demand'!N300+'FR-16(7)(v)-11 DIST Demand'!N300</f>
        <v>458402</v>
      </c>
      <c r="H300" s="129">
        <f>'FR-16(7)(v)-4 PROD Energy'!N300+'FR-16(7)(v)-8 TRANS Energy'!N300+'FR-16(7)(v)-12 DIST Energy'!N300</f>
        <v>6445</v>
      </c>
      <c r="I300" s="130">
        <f>'FR-16(7)(v)-5 PROD Cust'!N300+'FR-16(7)(v)-9 TRANS Cust'!N300+'FR-16(7)(v)-13 DIST Cust'!N300</f>
        <v>4390</v>
      </c>
      <c r="J300" s="34">
        <f t="shared" si="75"/>
        <v>469237</v>
      </c>
      <c r="K300" s="34">
        <f t="shared" si="76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77">SUM(F292:F300)</f>
        <v>480917</v>
      </c>
      <c r="G301" s="139">
        <f t="shared" si="77"/>
        <v>469811</v>
      </c>
      <c r="H301" s="131">
        <f t="shared" si="77"/>
        <v>6606</v>
      </c>
      <c r="I301" s="132">
        <f t="shared" si="77"/>
        <v>4500</v>
      </c>
      <c r="J301" s="35">
        <f t="shared" si="77"/>
        <v>480917</v>
      </c>
      <c r="K301" s="35">
        <f t="shared" si="77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N304</f>
        <v>0</v>
      </c>
      <c r="G304" s="138">
        <f>'FR-16(7)(v)-3 PROD Demand'!N304+'FR-16(7)(v)-7 TRANS Demand'!N304+'FR-16(7)(v)-11 DIST Demand'!N304</f>
        <v>0</v>
      </c>
      <c r="H304" s="129">
        <f>'FR-16(7)(v)-4 PROD Energy'!N304+'FR-16(7)(v)-8 TRANS Energy'!N304+'FR-16(7)(v)-12 DIST Energy'!N304</f>
        <v>0</v>
      </c>
      <c r="I304" s="130">
        <f>'FR-16(7)(v)-5 PROD Cust'!N304+'FR-16(7)(v)-9 TRANS Cust'!N304+'FR-16(7)(v)-13 DIST Cust'!N304</f>
        <v>0</v>
      </c>
      <c r="J304" s="34">
        <f t="shared" ref="J304:J314" si="78">SUM(G304:I304)</f>
        <v>0</v>
      </c>
      <c r="K304" s="34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N305</f>
        <v>17497</v>
      </c>
      <c r="G305" s="138">
        <f>'FR-16(7)(v)-3 PROD Demand'!N305+'FR-16(7)(v)-7 TRANS Demand'!N305+'FR-16(7)(v)-11 DIST Demand'!N305</f>
        <v>17497</v>
      </c>
      <c r="H305" s="129">
        <f>'FR-16(7)(v)-4 PROD Energy'!N305+'FR-16(7)(v)-8 TRANS Energy'!N305+'FR-16(7)(v)-12 DIST Energy'!N305</f>
        <v>0</v>
      </c>
      <c r="I305" s="130">
        <f>'FR-16(7)(v)-5 PROD Cust'!N305+'FR-16(7)(v)-9 TRANS Cust'!N305+'FR-16(7)(v)-13 DIST Cust'!N305</f>
        <v>0</v>
      </c>
      <c r="J305" s="34">
        <f t="shared" si="78"/>
        <v>17497</v>
      </c>
      <c r="K305" s="34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N306</f>
        <v>0</v>
      </c>
      <c r="G306" s="138">
        <f>'FR-16(7)(v)-3 PROD Demand'!N306+'FR-16(7)(v)-7 TRANS Demand'!N306+'FR-16(7)(v)-11 DIST Demand'!N306</f>
        <v>0</v>
      </c>
      <c r="H306" s="129">
        <f>'FR-16(7)(v)-4 PROD Energy'!N306+'FR-16(7)(v)-8 TRANS Energy'!N306+'FR-16(7)(v)-12 DIST Energy'!N306</f>
        <v>0</v>
      </c>
      <c r="I306" s="130">
        <f>'FR-16(7)(v)-5 PROD Cust'!N306+'FR-16(7)(v)-9 TRANS Cust'!N306+'FR-16(7)(v)-13 DIST Cust'!N306</f>
        <v>0</v>
      </c>
      <c r="J306" s="34">
        <f t="shared" si="78"/>
        <v>0</v>
      </c>
      <c r="K306" s="34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N307</f>
        <v>0</v>
      </c>
      <c r="G307" s="138">
        <f>'FR-16(7)(v)-3 PROD Demand'!N307+'FR-16(7)(v)-7 TRANS Demand'!N307+'FR-16(7)(v)-11 DIST Demand'!N307</f>
        <v>0</v>
      </c>
      <c r="H307" s="129">
        <f>'FR-16(7)(v)-4 PROD Energy'!N307+'FR-16(7)(v)-8 TRANS Energy'!N307+'FR-16(7)(v)-12 DIST Energy'!N307</f>
        <v>0</v>
      </c>
      <c r="I307" s="130">
        <f>'FR-16(7)(v)-5 PROD Cust'!N307+'FR-16(7)(v)-9 TRANS Cust'!N307+'FR-16(7)(v)-13 DIST Cust'!N307</f>
        <v>0</v>
      </c>
      <c r="J307" s="34">
        <f t="shared" si="78"/>
        <v>0</v>
      </c>
      <c r="K307" s="34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N308</f>
        <v>0</v>
      </c>
      <c r="G308" s="138">
        <f>'FR-16(7)(v)-3 PROD Demand'!N308+'FR-16(7)(v)-7 TRANS Demand'!N308+'FR-16(7)(v)-11 DIST Demand'!N308</f>
        <v>0</v>
      </c>
      <c r="H308" s="129">
        <f>'FR-16(7)(v)-4 PROD Energy'!N308+'FR-16(7)(v)-8 TRANS Energy'!N308+'FR-16(7)(v)-12 DIST Energy'!N308</f>
        <v>0</v>
      </c>
      <c r="I308" s="130">
        <f>'FR-16(7)(v)-5 PROD Cust'!N308+'FR-16(7)(v)-9 TRANS Cust'!N308+'FR-16(7)(v)-13 DIST Cust'!N308</f>
        <v>0</v>
      </c>
      <c r="J308" s="34">
        <f t="shared" si="78"/>
        <v>0</v>
      </c>
      <c r="K308" s="34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N309</f>
        <v>0</v>
      </c>
      <c r="G309" s="138">
        <f>'FR-16(7)(v)-3 PROD Demand'!N309+'FR-16(7)(v)-7 TRANS Demand'!N309+'FR-16(7)(v)-11 DIST Demand'!N309</f>
        <v>0</v>
      </c>
      <c r="H309" s="129">
        <f>'FR-16(7)(v)-4 PROD Energy'!N309+'FR-16(7)(v)-8 TRANS Energy'!N309+'FR-16(7)(v)-12 DIST Energy'!N309</f>
        <v>0</v>
      </c>
      <c r="I309" s="130">
        <f>'FR-16(7)(v)-5 PROD Cust'!N309+'FR-16(7)(v)-9 TRANS Cust'!N309+'FR-16(7)(v)-13 DIST Cust'!N309</f>
        <v>0</v>
      </c>
      <c r="J309" s="34">
        <f t="shared" si="78"/>
        <v>0</v>
      </c>
      <c r="K309" s="34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N310</f>
        <v>0</v>
      </c>
      <c r="G310" s="138">
        <f>'FR-16(7)(v)-3 PROD Demand'!N310+'FR-16(7)(v)-7 TRANS Demand'!N310+'FR-16(7)(v)-11 DIST Demand'!N310</f>
        <v>0</v>
      </c>
      <c r="H310" s="129">
        <f>'FR-16(7)(v)-4 PROD Energy'!N310+'FR-16(7)(v)-8 TRANS Energy'!N310+'FR-16(7)(v)-12 DIST Energy'!N310</f>
        <v>0</v>
      </c>
      <c r="I310" s="130">
        <f>'FR-16(7)(v)-5 PROD Cust'!N310+'FR-16(7)(v)-9 TRANS Cust'!N310+'FR-16(7)(v)-13 DIST Cust'!N310</f>
        <v>0</v>
      </c>
      <c r="J310" s="34">
        <f t="shared" si="78"/>
        <v>0</v>
      </c>
      <c r="K310" s="34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N311</f>
        <v>0</v>
      </c>
      <c r="G311" s="138">
        <f>'FR-16(7)(v)-3 PROD Demand'!N311+'FR-16(7)(v)-7 TRANS Demand'!N311+'FR-16(7)(v)-11 DIST Demand'!N311</f>
        <v>0</v>
      </c>
      <c r="H311" s="129">
        <f>'FR-16(7)(v)-4 PROD Energy'!N311+'FR-16(7)(v)-8 TRANS Energy'!N311+'FR-16(7)(v)-12 DIST Energy'!N311</f>
        <v>0</v>
      </c>
      <c r="I311" s="130">
        <f>'FR-16(7)(v)-5 PROD Cust'!N311+'FR-16(7)(v)-9 TRANS Cust'!N311+'FR-16(7)(v)-13 DIST Cust'!N311</f>
        <v>0</v>
      </c>
      <c r="J311" s="34">
        <f t="shared" si="78"/>
        <v>0</v>
      </c>
      <c r="K311" s="34">
        <f t="shared" si="79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N312</f>
        <v>0</v>
      </c>
      <c r="G312" s="138">
        <f>'FR-16(7)(v)-3 PROD Demand'!N312+'FR-16(7)(v)-7 TRANS Demand'!N312+'FR-16(7)(v)-11 DIST Demand'!N312</f>
        <v>0</v>
      </c>
      <c r="H312" s="129">
        <f>'FR-16(7)(v)-4 PROD Energy'!N312+'FR-16(7)(v)-8 TRANS Energy'!N312+'FR-16(7)(v)-12 DIST Energy'!N312</f>
        <v>0</v>
      </c>
      <c r="I312" s="130">
        <f>'FR-16(7)(v)-5 PROD Cust'!N312+'FR-16(7)(v)-9 TRANS Cust'!N312+'FR-16(7)(v)-13 DIST Cust'!N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N313</f>
        <v>0</v>
      </c>
      <c r="G313" s="138">
        <f>'FR-16(7)(v)-3 PROD Demand'!N313+'FR-16(7)(v)-7 TRANS Demand'!N313+'FR-16(7)(v)-11 DIST Demand'!N313</f>
        <v>0</v>
      </c>
      <c r="H313" s="129">
        <f>'FR-16(7)(v)-4 PROD Energy'!N313+'FR-16(7)(v)-8 TRANS Energy'!N313+'FR-16(7)(v)-12 DIST Energy'!N313</f>
        <v>0</v>
      </c>
      <c r="I313" s="130">
        <f>'FR-16(7)(v)-5 PROD Cust'!N313+'FR-16(7)(v)-9 TRANS Cust'!N313+'FR-16(7)(v)-13 DIST Cust'!N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N314</f>
        <v>0</v>
      </c>
      <c r="G314" s="138">
        <f>'FR-16(7)(v)-3 PROD Demand'!N314+'FR-16(7)(v)-7 TRANS Demand'!N314+'FR-16(7)(v)-11 DIST Demand'!N314</f>
        <v>0</v>
      </c>
      <c r="H314" s="129">
        <f>'FR-16(7)(v)-4 PROD Energy'!N314+'FR-16(7)(v)-8 TRANS Energy'!N314+'FR-16(7)(v)-12 DIST Energy'!N314</f>
        <v>0</v>
      </c>
      <c r="I314" s="130">
        <f>'FR-16(7)(v)-5 PROD Cust'!N314+'FR-16(7)(v)-9 TRANS Cust'!N314+'FR-16(7)(v)-13 DIST Cust'!N314</f>
        <v>0</v>
      </c>
      <c r="J314" s="34">
        <f t="shared" si="78"/>
        <v>0</v>
      </c>
      <c r="K314" s="34">
        <f t="shared" si="79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0">SUM(F303:F314)</f>
        <v>17497</v>
      </c>
      <c r="G315" s="139">
        <f t="shared" si="80"/>
        <v>17497</v>
      </c>
      <c r="H315" s="131">
        <f t="shared" si="80"/>
        <v>0</v>
      </c>
      <c r="I315" s="132">
        <f t="shared" si="80"/>
        <v>0</v>
      </c>
      <c r="J315" s="35">
        <f t="shared" si="80"/>
        <v>17497</v>
      </c>
      <c r="K315" s="35">
        <f t="shared" si="80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N318</f>
        <v>123937</v>
      </c>
      <c r="G318" s="138">
        <f>'FR-16(7)(v)-3 PROD Demand'!N318+'FR-16(7)(v)-7 TRANS Demand'!N318+'FR-16(7)(v)-11 DIST Demand'!N318</f>
        <v>121075</v>
      </c>
      <c r="H318" s="129">
        <f>'FR-16(7)(v)-4 PROD Energy'!N318+'FR-16(7)(v)-8 TRANS Energy'!N318+'FR-16(7)(v)-12 DIST Energy'!N318</f>
        <v>1702</v>
      </c>
      <c r="I318" s="130">
        <f>'FR-16(7)(v)-5 PROD Cust'!N318+'FR-16(7)(v)-9 TRANS Cust'!N318+'FR-16(7)(v)-13 DIST Cust'!N318</f>
        <v>1160</v>
      </c>
      <c r="J318" s="34">
        <f>SUM(G318:I318)</f>
        <v>123937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N319</f>
        <v>0</v>
      </c>
      <c r="G319" s="138">
        <f>'FR-16(7)(v)-3 PROD Demand'!N319+'FR-16(7)(v)-7 TRANS Demand'!N319+'FR-16(7)(v)-11 DIST Demand'!N319</f>
        <v>0</v>
      </c>
      <c r="H319" s="129">
        <f>'FR-16(7)(v)-4 PROD Energy'!N319+'FR-16(7)(v)-8 TRANS Energy'!N319+'FR-16(7)(v)-12 DIST Energy'!N319</f>
        <v>0</v>
      </c>
      <c r="I319" s="130">
        <f>'FR-16(7)(v)-5 PROD Cust'!N319+'FR-16(7)(v)-9 TRANS Cust'!N319+'FR-16(7)(v)-13 DIST Cust'!N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N320</f>
        <v>0</v>
      </c>
      <c r="G320" s="138">
        <f>'FR-16(7)(v)-3 PROD Demand'!N320+'FR-16(7)(v)-7 TRANS Demand'!N320+'FR-16(7)(v)-11 DIST Demand'!N320</f>
        <v>0</v>
      </c>
      <c r="H320" s="129">
        <f>'FR-16(7)(v)-4 PROD Energy'!N320+'FR-16(7)(v)-8 TRANS Energy'!N320+'FR-16(7)(v)-12 DIST Energy'!N320</f>
        <v>0</v>
      </c>
      <c r="I320" s="130">
        <f>'FR-16(7)(v)-5 PROD Cust'!N320+'FR-16(7)(v)-9 TRANS Cust'!N320+'FR-16(7)(v)-13 DIST Cust'!N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N321</f>
        <v>0</v>
      </c>
      <c r="G321" s="138">
        <f>'FR-16(7)(v)-3 PROD Demand'!N321+'FR-16(7)(v)-7 TRANS Demand'!N321+'FR-16(7)(v)-11 DIST Demand'!N321</f>
        <v>0</v>
      </c>
      <c r="H321" s="129">
        <f>'FR-16(7)(v)-4 PROD Energy'!N321+'FR-16(7)(v)-8 TRANS Energy'!N321+'FR-16(7)(v)-12 DIST Energy'!N321</f>
        <v>0</v>
      </c>
      <c r="I321" s="130">
        <f>'FR-16(7)(v)-5 PROD Cust'!N321+'FR-16(7)(v)-9 TRANS Cust'!N321+'FR-16(7)(v)-13 DIST Cust'!N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81">SUM(F317:F321)</f>
        <v>123937</v>
      </c>
      <c r="G322" s="139">
        <f t="shared" si="81"/>
        <v>121075</v>
      </c>
      <c r="H322" s="131">
        <f t="shared" si="81"/>
        <v>1702</v>
      </c>
      <c r="I322" s="132">
        <f t="shared" si="81"/>
        <v>1160</v>
      </c>
      <c r="J322" s="35">
        <f t="shared" si="81"/>
        <v>123937</v>
      </c>
      <c r="K322" s="35">
        <f t="shared" si="81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82">F322+F315+F301</f>
        <v>622351</v>
      </c>
      <c r="G324" s="140">
        <f t="shared" si="82"/>
        <v>608383</v>
      </c>
      <c r="H324" s="133">
        <f t="shared" si="82"/>
        <v>8308</v>
      </c>
      <c r="I324" s="134">
        <f t="shared" si="82"/>
        <v>5660</v>
      </c>
      <c r="J324" s="34">
        <f t="shared" si="82"/>
        <v>622351</v>
      </c>
      <c r="K324" s="34">
        <f t="shared" si="82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22</v>
      </c>
      <c r="K326" s="18"/>
    </row>
    <row r="327" spans="1:11">
      <c r="A327" s="30" t="str">
        <f>$A$2</f>
        <v>DISTR. PRIMARY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DISTR. PRIMARY</v>
      </c>
      <c r="G334" s="136" t="str">
        <f t="shared" ref="G334:I335" si="83">G9</f>
        <v>DEMAND</v>
      </c>
      <c r="H334" s="125" t="str">
        <f t="shared" si="83"/>
        <v>ENERGY</v>
      </c>
      <c r="I334" s="126" t="str">
        <f t="shared" si="83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83"/>
        <v>3</v>
      </c>
      <c r="H335" s="262">
        <f t="shared" si="83"/>
        <v>4</v>
      </c>
      <c r="I335" s="263">
        <f t="shared" si="83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N338</f>
        <v>0</v>
      </c>
      <c r="G338" s="138">
        <f>'FR-16(7)(v)-3 PROD Demand'!N338+'FR-16(7)(v)-7 TRANS Demand'!N338+'FR-16(7)(v)-11 DIST Demand'!N338</f>
        <v>0</v>
      </c>
      <c r="H338" s="129">
        <f>'FR-16(7)(v)-4 PROD Energy'!N338+'FR-16(7)(v)-8 TRANS Energy'!N338+'FR-16(7)(v)-12 DIST Energy'!N338</f>
        <v>0</v>
      </c>
      <c r="I338" s="130">
        <f>'FR-16(7)(v)-5 PROD Cust'!N338+'FR-16(7)(v)-9 TRANS Cust'!N338+'FR-16(7)(v)-13 DIST Cust'!N338</f>
        <v>0</v>
      </c>
      <c r="J338" s="34">
        <f t="shared" ref="J338:J360" si="84">SUM(G338:I338)</f>
        <v>0</v>
      </c>
      <c r="K338" s="34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N339</f>
        <v>0</v>
      </c>
      <c r="G339" s="138">
        <f>'FR-16(7)(v)-3 PROD Demand'!N339+'FR-16(7)(v)-7 TRANS Demand'!N339+'FR-16(7)(v)-11 DIST Demand'!N339</f>
        <v>0</v>
      </c>
      <c r="H339" s="129">
        <f>'FR-16(7)(v)-4 PROD Energy'!N339+'FR-16(7)(v)-8 TRANS Energy'!N339+'FR-16(7)(v)-12 DIST Energy'!N339</f>
        <v>0</v>
      </c>
      <c r="I339" s="130">
        <f>'FR-16(7)(v)-5 PROD Cust'!N339+'FR-16(7)(v)-9 TRANS Cust'!N339+'FR-16(7)(v)-13 DIST Cust'!N339</f>
        <v>0</v>
      </c>
      <c r="J339" s="34">
        <f t="shared" si="84"/>
        <v>0</v>
      </c>
      <c r="K339" s="34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N340</f>
        <v>0</v>
      </c>
      <c r="G340" s="138">
        <f>'FR-16(7)(v)-3 PROD Demand'!N340+'FR-16(7)(v)-7 TRANS Demand'!N340+'FR-16(7)(v)-11 DIST Demand'!N340</f>
        <v>0</v>
      </c>
      <c r="H340" s="129">
        <f>'FR-16(7)(v)-4 PROD Energy'!N340+'FR-16(7)(v)-8 TRANS Energy'!N340+'FR-16(7)(v)-12 DIST Energy'!N340</f>
        <v>0</v>
      </c>
      <c r="I340" s="130">
        <f>'FR-16(7)(v)-5 PROD Cust'!N340+'FR-16(7)(v)-9 TRANS Cust'!N340+'FR-16(7)(v)-13 DIST Cust'!N340</f>
        <v>0</v>
      </c>
      <c r="J340" s="34">
        <f t="shared" si="84"/>
        <v>0</v>
      </c>
      <c r="K340" s="34">
        <f t="shared" si="85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N341</f>
        <v>0</v>
      </c>
      <c r="G341" s="138">
        <f>'FR-16(7)(v)-3 PROD Demand'!N341+'FR-16(7)(v)-7 TRANS Demand'!N341+'FR-16(7)(v)-11 DIST Demand'!N341</f>
        <v>0</v>
      </c>
      <c r="H341" s="129">
        <f>'FR-16(7)(v)-4 PROD Energy'!N341+'FR-16(7)(v)-8 TRANS Energy'!N341+'FR-16(7)(v)-12 DIST Energy'!N341</f>
        <v>0</v>
      </c>
      <c r="I341" s="130">
        <f>'FR-16(7)(v)-5 PROD Cust'!N341+'FR-16(7)(v)-9 TRANS Cust'!N341+'FR-16(7)(v)-13 DIST Cust'!N341</f>
        <v>0</v>
      </c>
      <c r="J341" s="34">
        <f t="shared" si="84"/>
        <v>0</v>
      </c>
      <c r="K341" s="34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N342</f>
        <v>0</v>
      </c>
      <c r="G342" s="138">
        <f>'FR-16(7)(v)-3 PROD Demand'!N342+'FR-16(7)(v)-7 TRANS Demand'!N342+'FR-16(7)(v)-11 DIST Demand'!N342</f>
        <v>0</v>
      </c>
      <c r="H342" s="129">
        <f>'FR-16(7)(v)-4 PROD Energy'!N342+'FR-16(7)(v)-8 TRANS Energy'!N342+'FR-16(7)(v)-12 DIST Energy'!N342</f>
        <v>0</v>
      </c>
      <c r="I342" s="130">
        <f>'FR-16(7)(v)-5 PROD Cust'!N342+'FR-16(7)(v)-9 TRANS Cust'!N342+'FR-16(7)(v)-13 DIST Cust'!N342</f>
        <v>0</v>
      </c>
      <c r="J342" s="34">
        <f t="shared" si="84"/>
        <v>0</v>
      </c>
      <c r="K342" s="34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N343</f>
        <v>0</v>
      </c>
      <c r="G343" s="138">
        <f>'FR-16(7)(v)-3 PROD Demand'!N343+'FR-16(7)(v)-7 TRANS Demand'!N343+'FR-16(7)(v)-11 DIST Demand'!N343</f>
        <v>0</v>
      </c>
      <c r="H343" s="129">
        <f>'FR-16(7)(v)-4 PROD Energy'!N343+'FR-16(7)(v)-8 TRANS Energy'!N343+'FR-16(7)(v)-12 DIST Energy'!N343</f>
        <v>0</v>
      </c>
      <c r="I343" s="130">
        <f>'FR-16(7)(v)-5 PROD Cust'!N343+'FR-16(7)(v)-9 TRANS Cust'!N343+'FR-16(7)(v)-13 DIST Cust'!N343</f>
        <v>0</v>
      </c>
      <c r="J343" s="34">
        <f t="shared" si="84"/>
        <v>0</v>
      </c>
      <c r="K343" s="34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N344</f>
        <v>0</v>
      </c>
      <c r="G344" s="138">
        <f>'FR-16(7)(v)-3 PROD Demand'!N344+'FR-16(7)(v)-7 TRANS Demand'!N344+'FR-16(7)(v)-11 DIST Demand'!N344</f>
        <v>0</v>
      </c>
      <c r="H344" s="129">
        <f>'FR-16(7)(v)-4 PROD Energy'!N344+'FR-16(7)(v)-8 TRANS Energy'!N344+'FR-16(7)(v)-12 DIST Energy'!N344</f>
        <v>0</v>
      </c>
      <c r="I344" s="130">
        <f>'FR-16(7)(v)-5 PROD Cust'!N344+'FR-16(7)(v)-9 TRANS Cust'!N344+'FR-16(7)(v)-13 DIST Cust'!N344</f>
        <v>0</v>
      </c>
      <c r="J344" s="34">
        <f t="shared" si="84"/>
        <v>0</v>
      </c>
      <c r="K344" s="34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N345</f>
        <v>0</v>
      </c>
      <c r="G345" s="138">
        <f>'FR-16(7)(v)-3 PROD Demand'!N345+'FR-16(7)(v)-7 TRANS Demand'!N345+'FR-16(7)(v)-11 DIST Demand'!N345</f>
        <v>0</v>
      </c>
      <c r="H345" s="129">
        <f>'FR-16(7)(v)-4 PROD Energy'!N345+'FR-16(7)(v)-8 TRANS Energy'!N345+'FR-16(7)(v)-12 DIST Energy'!N345</f>
        <v>0</v>
      </c>
      <c r="I345" s="130">
        <f>'FR-16(7)(v)-5 PROD Cust'!N345+'FR-16(7)(v)-9 TRANS Cust'!N345+'FR-16(7)(v)-13 DIST Cust'!N345</f>
        <v>0</v>
      </c>
      <c r="J345" s="34">
        <f t="shared" si="84"/>
        <v>0</v>
      </c>
      <c r="K345" s="34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N346</f>
        <v>0</v>
      </c>
      <c r="G346" s="138">
        <f>'FR-16(7)(v)-3 PROD Demand'!N346+'FR-16(7)(v)-7 TRANS Demand'!N346+'FR-16(7)(v)-11 DIST Demand'!N346</f>
        <v>0</v>
      </c>
      <c r="H346" s="129">
        <f>'FR-16(7)(v)-4 PROD Energy'!N346+'FR-16(7)(v)-8 TRANS Energy'!N346+'FR-16(7)(v)-12 DIST Energy'!N346</f>
        <v>0</v>
      </c>
      <c r="I346" s="130">
        <f>'FR-16(7)(v)-5 PROD Cust'!N346+'FR-16(7)(v)-9 TRANS Cust'!N346+'FR-16(7)(v)-13 DIST Cust'!N346</f>
        <v>0</v>
      </c>
      <c r="J346" s="34">
        <f t="shared" si="84"/>
        <v>0</v>
      </c>
      <c r="K346" s="34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N347</f>
        <v>0</v>
      </c>
      <c r="G347" s="138">
        <f>'FR-16(7)(v)-3 PROD Demand'!N347+'FR-16(7)(v)-7 TRANS Demand'!N347+'FR-16(7)(v)-11 DIST Demand'!N347</f>
        <v>0</v>
      </c>
      <c r="H347" s="129">
        <f>'FR-16(7)(v)-4 PROD Energy'!N347+'FR-16(7)(v)-8 TRANS Energy'!N347+'FR-16(7)(v)-12 DIST Energy'!N347</f>
        <v>0</v>
      </c>
      <c r="I347" s="130">
        <f>'FR-16(7)(v)-5 PROD Cust'!N347+'FR-16(7)(v)-9 TRANS Cust'!N347+'FR-16(7)(v)-13 DIST Cust'!N347</f>
        <v>0</v>
      </c>
      <c r="J347" s="34">
        <f t="shared" si="84"/>
        <v>0</v>
      </c>
      <c r="K347" s="34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N348</f>
        <v>0</v>
      </c>
      <c r="G348" s="138">
        <f>'FR-16(7)(v)-3 PROD Demand'!N348+'FR-16(7)(v)-7 TRANS Demand'!N348+'FR-16(7)(v)-11 DIST Demand'!N348</f>
        <v>0</v>
      </c>
      <c r="H348" s="129">
        <f>'FR-16(7)(v)-4 PROD Energy'!N348+'FR-16(7)(v)-8 TRANS Energy'!N348+'FR-16(7)(v)-12 DIST Energy'!N348</f>
        <v>0</v>
      </c>
      <c r="I348" s="130">
        <f>'FR-16(7)(v)-5 PROD Cust'!N348+'FR-16(7)(v)-9 TRANS Cust'!N348+'FR-16(7)(v)-13 DIST Cust'!N348</f>
        <v>0</v>
      </c>
      <c r="J348" s="34">
        <f t="shared" si="84"/>
        <v>0</v>
      </c>
      <c r="K348" s="34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N349</f>
        <v>0</v>
      </c>
      <c r="G349" s="138">
        <f>'FR-16(7)(v)-3 PROD Demand'!N349+'FR-16(7)(v)-7 TRANS Demand'!N349+'FR-16(7)(v)-11 DIST Demand'!N349</f>
        <v>0</v>
      </c>
      <c r="H349" s="129">
        <f>'FR-16(7)(v)-4 PROD Energy'!N349+'FR-16(7)(v)-8 TRANS Energy'!N349+'FR-16(7)(v)-12 DIST Energy'!N349</f>
        <v>0</v>
      </c>
      <c r="I349" s="130">
        <f>'FR-16(7)(v)-5 PROD Cust'!N349+'FR-16(7)(v)-9 TRANS Cust'!N349+'FR-16(7)(v)-13 DIST Cust'!N349</f>
        <v>0</v>
      </c>
      <c r="J349" s="34">
        <f t="shared" si="84"/>
        <v>0</v>
      </c>
      <c r="K349" s="34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N350</f>
        <v>0</v>
      </c>
      <c r="G350" s="138">
        <f>'FR-16(7)(v)-3 PROD Demand'!N350+'FR-16(7)(v)-7 TRANS Demand'!N350+'FR-16(7)(v)-11 DIST Demand'!N350</f>
        <v>0</v>
      </c>
      <c r="H350" s="129">
        <f>'FR-16(7)(v)-4 PROD Energy'!N350+'FR-16(7)(v)-8 TRANS Energy'!N350+'FR-16(7)(v)-12 DIST Energy'!N350</f>
        <v>0</v>
      </c>
      <c r="I350" s="130">
        <f>'FR-16(7)(v)-5 PROD Cust'!N350+'FR-16(7)(v)-9 TRANS Cust'!N350+'FR-16(7)(v)-13 DIST Cust'!N350</f>
        <v>0</v>
      </c>
      <c r="J350" s="34">
        <f t="shared" si="84"/>
        <v>0</v>
      </c>
      <c r="K350" s="34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N351</f>
        <v>0</v>
      </c>
      <c r="G351" s="138">
        <f>'FR-16(7)(v)-3 PROD Demand'!N351+'FR-16(7)(v)-7 TRANS Demand'!N351+'FR-16(7)(v)-11 DIST Demand'!N351</f>
        <v>0</v>
      </c>
      <c r="H351" s="129">
        <f>'FR-16(7)(v)-4 PROD Energy'!N351+'FR-16(7)(v)-8 TRANS Energy'!N351+'FR-16(7)(v)-12 DIST Energy'!N351</f>
        <v>0</v>
      </c>
      <c r="I351" s="130">
        <f>'FR-16(7)(v)-5 PROD Cust'!N351+'FR-16(7)(v)-9 TRANS Cust'!N351+'FR-16(7)(v)-13 DIST Cust'!N351</f>
        <v>0</v>
      </c>
      <c r="J351" s="34">
        <f t="shared" si="84"/>
        <v>0</v>
      </c>
      <c r="K351" s="34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N352</f>
        <v>-15</v>
      </c>
      <c r="G352" s="138">
        <f>'FR-16(7)(v)-3 PROD Demand'!N352+'FR-16(7)(v)-7 TRANS Demand'!N352+'FR-16(7)(v)-11 DIST Demand'!N352</f>
        <v>-5</v>
      </c>
      <c r="H352" s="129">
        <f>'FR-16(7)(v)-4 PROD Energy'!N352+'FR-16(7)(v)-8 TRANS Energy'!N352+'FR-16(7)(v)-12 DIST Energy'!N352</f>
        <v>-9</v>
      </c>
      <c r="I352" s="130">
        <f>'FR-16(7)(v)-5 PROD Cust'!N352+'FR-16(7)(v)-9 TRANS Cust'!N352+'FR-16(7)(v)-13 DIST Cust'!N352</f>
        <v>-1</v>
      </c>
      <c r="J352" s="34">
        <f t="shared" si="84"/>
        <v>-15</v>
      </c>
      <c r="K352" s="34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N353</f>
        <v>0</v>
      </c>
      <c r="G353" s="138">
        <f>'FR-16(7)(v)-3 PROD Demand'!N353+'FR-16(7)(v)-7 TRANS Demand'!N353+'FR-16(7)(v)-11 DIST Demand'!N353</f>
        <v>0</v>
      </c>
      <c r="H353" s="129">
        <f>'FR-16(7)(v)-4 PROD Energy'!N353+'FR-16(7)(v)-8 TRANS Energy'!N353+'FR-16(7)(v)-12 DIST Energy'!N353</f>
        <v>0</v>
      </c>
      <c r="I353" s="130">
        <f>'FR-16(7)(v)-5 PROD Cust'!N353+'FR-16(7)(v)-9 TRANS Cust'!N353+'FR-16(7)(v)-13 DIST Cust'!N353</f>
        <v>0</v>
      </c>
      <c r="J353" s="34">
        <f t="shared" si="84"/>
        <v>0</v>
      </c>
      <c r="K353" s="34">
        <f t="shared" si="85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N354</f>
        <v>0</v>
      </c>
      <c r="G354" s="138">
        <f>'FR-16(7)(v)-3 PROD Demand'!N354+'FR-16(7)(v)-7 TRANS Demand'!N354+'FR-16(7)(v)-11 DIST Demand'!N354</f>
        <v>0</v>
      </c>
      <c r="H354" s="129">
        <f>'FR-16(7)(v)-4 PROD Energy'!N354+'FR-16(7)(v)-8 TRANS Energy'!N354+'FR-16(7)(v)-12 DIST Energy'!N354</f>
        <v>0</v>
      </c>
      <c r="I354" s="130">
        <f>'FR-16(7)(v)-5 PROD Cust'!N354+'FR-16(7)(v)-9 TRANS Cust'!N354+'FR-16(7)(v)-13 DIST Cust'!N354</f>
        <v>0</v>
      </c>
      <c r="J354" s="34">
        <f t="shared" si="84"/>
        <v>0</v>
      </c>
      <c r="K354" s="34">
        <f t="shared" si="85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N355</f>
        <v>0</v>
      </c>
      <c r="G355" s="138">
        <f>'FR-16(7)(v)-3 PROD Demand'!N355+'FR-16(7)(v)-7 TRANS Demand'!N355+'FR-16(7)(v)-11 DIST Demand'!N355</f>
        <v>0</v>
      </c>
      <c r="H355" s="129">
        <f>'FR-16(7)(v)-4 PROD Energy'!N355+'FR-16(7)(v)-8 TRANS Energy'!N355+'FR-16(7)(v)-12 DIST Energy'!N355</f>
        <v>0</v>
      </c>
      <c r="I355" s="130">
        <f>'FR-16(7)(v)-5 PROD Cust'!N355+'FR-16(7)(v)-9 TRANS Cust'!N355+'FR-16(7)(v)-13 DIST Cust'!N355</f>
        <v>0</v>
      </c>
      <c r="J355" s="34">
        <f t="shared" si="84"/>
        <v>0</v>
      </c>
      <c r="K355" s="34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N356</f>
        <v>0</v>
      </c>
      <c r="G356" s="138">
        <f>'FR-16(7)(v)-3 PROD Demand'!N356+'FR-16(7)(v)-7 TRANS Demand'!N356+'FR-16(7)(v)-11 DIST Demand'!N356</f>
        <v>0</v>
      </c>
      <c r="H356" s="129">
        <f>'FR-16(7)(v)-4 PROD Energy'!N356+'FR-16(7)(v)-8 TRANS Energy'!N356+'FR-16(7)(v)-12 DIST Energy'!N356</f>
        <v>0</v>
      </c>
      <c r="I356" s="130">
        <f>'FR-16(7)(v)-5 PROD Cust'!N356+'FR-16(7)(v)-9 TRANS Cust'!N356+'FR-16(7)(v)-13 DIST Cust'!N356</f>
        <v>0</v>
      </c>
      <c r="J356" s="34">
        <f t="shared" si="84"/>
        <v>0</v>
      </c>
      <c r="K356" s="34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N357</f>
        <v>0</v>
      </c>
      <c r="G357" s="138">
        <f>'FR-16(7)(v)-3 PROD Demand'!N357+'FR-16(7)(v)-7 TRANS Demand'!N357+'FR-16(7)(v)-11 DIST Demand'!N357</f>
        <v>0</v>
      </c>
      <c r="H357" s="129">
        <f>'FR-16(7)(v)-4 PROD Energy'!N357+'FR-16(7)(v)-8 TRANS Energy'!N357+'FR-16(7)(v)-12 DIST Energy'!N357</f>
        <v>0</v>
      </c>
      <c r="I357" s="130">
        <f>'FR-16(7)(v)-5 PROD Cust'!N357+'FR-16(7)(v)-9 TRANS Cust'!N357+'FR-16(7)(v)-13 DIST Cust'!N357</f>
        <v>0</v>
      </c>
      <c r="J357" s="34">
        <f t="shared" si="84"/>
        <v>0</v>
      </c>
      <c r="K357" s="34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N358</f>
        <v>0</v>
      </c>
      <c r="G358" s="138">
        <f>'FR-16(7)(v)-3 PROD Demand'!N358+'FR-16(7)(v)-7 TRANS Demand'!N358+'FR-16(7)(v)-11 DIST Demand'!N358</f>
        <v>0</v>
      </c>
      <c r="H358" s="129">
        <f>'FR-16(7)(v)-4 PROD Energy'!N358+'FR-16(7)(v)-8 TRANS Energy'!N358+'FR-16(7)(v)-12 DIST Energy'!N358</f>
        <v>0</v>
      </c>
      <c r="I358" s="130">
        <f>'FR-16(7)(v)-5 PROD Cust'!N358+'FR-16(7)(v)-9 TRANS Cust'!N358+'FR-16(7)(v)-13 DIST Cust'!N358</f>
        <v>0</v>
      </c>
      <c r="J358" s="34">
        <f t="shared" si="84"/>
        <v>0</v>
      </c>
      <c r="K358" s="34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N359</f>
        <v>0</v>
      </c>
      <c r="G359" s="138">
        <f>'FR-16(7)(v)-3 PROD Demand'!N359+'FR-16(7)(v)-7 TRANS Demand'!N359+'FR-16(7)(v)-11 DIST Demand'!N359</f>
        <v>0</v>
      </c>
      <c r="H359" s="129">
        <f>'FR-16(7)(v)-4 PROD Energy'!N359+'FR-16(7)(v)-8 TRANS Energy'!N359+'FR-16(7)(v)-12 DIST Energy'!N359</f>
        <v>0</v>
      </c>
      <c r="I359" s="130">
        <f>'FR-16(7)(v)-5 PROD Cust'!N359+'FR-16(7)(v)-9 TRANS Cust'!N359+'FR-16(7)(v)-13 DIST Cust'!N359</f>
        <v>0</v>
      </c>
      <c r="J359" s="34">
        <f t="shared" si="84"/>
        <v>0</v>
      </c>
      <c r="K359" s="34">
        <f t="shared" si="85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N360</f>
        <v>0</v>
      </c>
      <c r="G360" s="138">
        <f>'FR-16(7)(v)-3 PROD Demand'!N360+'FR-16(7)(v)-7 TRANS Demand'!N360+'FR-16(7)(v)-11 DIST Demand'!N360</f>
        <v>0</v>
      </c>
      <c r="H360" s="129">
        <f>'FR-16(7)(v)-4 PROD Energy'!N360+'FR-16(7)(v)-8 TRANS Energy'!N360+'FR-16(7)(v)-12 DIST Energy'!N360</f>
        <v>0</v>
      </c>
      <c r="I360" s="130">
        <f>'FR-16(7)(v)-5 PROD Cust'!N360+'FR-16(7)(v)-9 TRANS Cust'!N360+'FR-16(7)(v)-13 DIST Cust'!N360</f>
        <v>0</v>
      </c>
      <c r="J360" s="34">
        <f t="shared" si="84"/>
        <v>0</v>
      </c>
      <c r="K360" s="34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86">SUM(F337:F360)</f>
        <v>-15</v>
      </c>
      <c r="G361" s="139">
        <f t="shared" si="86"/>
        <v>-5</v>
      </c>
      <c r="H361" s="131">
        <f t="shared" si="86"/>
        <v>-9</v>
      </c>
      <c r="I361" s="132">
        <f t="shared" si="86"/>
        <v>-1</v>
      </c>
      <c r="J361" s="35">
        <f t="shared" si="86"/>
        <v>-15</v>
      </c>
      <c r="K361" s="35">
        <f t="shared" si="86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N364</f>
        <v>0</v>
      </c>
      <c r="G364" s="138">
        <f>'FR-16(7)(v)-3 PROD Demand'!N364+'FR-16(7)(v)-7 TRANS Demand'!N364+'FR-16(7)(v)-11 DIST Demand'!N364</f>
        <v>0</v>
      </c>
      <c r="H364" s="129">
        <f>'FR-16(7)(v)-4 PROD Energy'!N364+'FR-16(7)(v)-8 TRANS Energy'!N364+'FR-16(7)(v)-12 DIST Energy'!N364</f>
        <v>0</v>
      </c>
      <c r="I364" s="130">
        <f>'FR-16(7)(v)-5 PROD Cust'!N364+'FR-16(7)(v)-9 TRANS Cust'!N364+'FR-16(7)(v)-13 DIST Cust'!N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N365</f>
        <v>0</v>
      </c>
      <c r="G365" s="138">
        <f>'FR-16(7)(v)-3 PROD Demand'!N365+'FR-16(7)(v)-7 TRANS Demand'!N365+'FR-16(7)(v)-11 DIST Demand'!N365</f>
        <v>0</v>
      </c>
      <c r="H365" s="129">
        <f>'FR-16(7)(v)-4 PROD Energy'!N365+'FR-16(7)(v)-8 TRANS Energy'!N365+'FR-16(7)(v)-12 DIST Energy'!N365</f>
        <v>0</v>
      </c>
      <c r="I365" s="130">
        <f>'FR-16(7)(v)-5 PROD Cust'!N365+'FR-16(7)(v)-9 TRANS Cust'!N365+'FR-16(7)(v)-13 DIST Cust'!N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N366</f>
        <v>0</v>
      </c>
      <c r="G366" s="138">
        <f>'FR-16(7)(v)-3 PROD Demand'!N366+'FR-16(7)(v)-7 TRANS Demand'!N366+'FR-16(7)(v)-11 DIST Demand'!N366</f>
        <v>0</v>
      </c>
      <c r="H366" s="129">
        <f>'FR-16(7)(v)-4 PROD Energy'!N366+'FR-16(7)(v)-8 TRANS Energy'!N366+'FR-16(7)(v)-12 DIST Energy'!N366</f>
        <v>0</v>
      </c>
      <c r="I366" s="130">
        <f>'FR-16(7)(v)-5 PROD Cust'!N366+'FR-16(7)(v)-9 TRANS Cust'!N366+'FR-16(7)(v)-13 DIST Cust'!N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N370</f>
        <v>0</v>
      </c>
      <c r="G370" s="138">
        <f>'FR-16(7)(v)-3 PROD Demand'!N370+'FR-16(7)(v)-7 TRANS Demand'!N370+'FR-16(7)(v)-11 DIST Demand'!N370</f>
        <v>0</v>
      </c>
      <c r="H370" s="129">
        <f>'FR-16(7)(v)-4 PROD Energy'!N370+'FR-16(7)(v)-8 TRANS Energy'!N370+'FR-16(7)(v)-12 DIST Energy'!N370</f>
        <v>0</v>
      </c>
      <c r="I370" s="130">
        <f>'FR-16(7)(v)-5 PROD Cust'!N370+'FR-16(7)(v)-9 TRANS Cust'!N370+'FR-16(7)(v)-13 DIST Cust'!N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N371</f>
        <v>0</v>
      </c>
      <c r="G371" s="138">
        <f>'FR-16(7)(v)-3 PROD Demand'!N371+'FR-16(7)(v)-7 TRANS Demand'!N371+'FR-16(7)(v)-11 DIST Demand'!N371</f>
        <v>0</v>
      </c>
      <c r="H371" s="129">
        <f>'FR-16(7)(v)-4 PROD Energy'!N371+'FR-16(7)(v)-8 TRANS Energy'!N371+'FR-16(7)(v)-12 DIST Energy'!N371</f>
        <v>0</v>
      </c>
      <c r="I371" s="130">
        <f>'FR-16(7)(v)-5 PROD Cust'!N371+'FR-16(7)(v)-9 TRANS Cust'!N371+'FR-16(7)(v)-13 DIST Cust'!N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N372</f>
        <v>0</v>
      </c>
      <c r="G372" s="138">
        <f>'FR-16(7)(v)-3 PROD Demand'!N372+'FR-16(7)(v)-7 TRANS Demand'!N372+'FR-16(7)(v)-11 DIST Demand'!N372</f>
        <v>0</v>
      </c>
      <c r="H372" s="129">
        <f>'FR-16(7)(v)-4 PROD Energy'!N372+'FR-16(7)(v)-8 TRANS Energy'!N372+'FR-16(7)(v)-12 DIST Energy'!N372</f>
        <v>0</v>
      </c>
      <c r="I372" s="130">
        <f>'FR-16(7)(v)-5 PROD Cust'!N372+'FR-16(7)(v)-9 TRANS Cust'!N372+'FR-16(7)(v)-13 DIST Cust'!N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N373</f>
        <v>0</v>
      </c>
      <c r="G373" s="138">
        <f>'FR-16(7)(v)-3 PROD Demand'!N373+'FR-16(7)(v)-7 TRANS Demand'!N373+'FR-16(7)(v)-11 DIST Demand'!N373</f>
        <v>0</v>
      </c>
      <c r="H373" s="129">
        <f>'FR-16(7)(v)-4 PROD Energy'!N373+'FR-16(7)(v)-8 TRANS Energy'!N373+'FR-16(7)(v)-12 DIST Energy'!N373</f>
        <v>0</v>
      </c>
      <c r="I373" s="130">
        <f>'FR-16(7)(v)-5 PROD Cust'!N373+'FR-16(7)(v)-9 TRANS Cust'!N373+'FR-16(7)(v)-13 DIST Cust'!N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N374</f>
        <v>0</v>
      </c>
      <c r="G374" s="138">
        <f>'FR-16(7)(v)-3 PROD Demand'!N374+'FR-16(7)(v)-7 TRANS Demand'!N374+'FR-16(7)(v)-11 DIST Demand'!N374</f>
        <v>0</v>
      </c>
      <c r="H374" s="129">
        <f>'FR-16(7)(v)-4 PROD Energy'!N374+'FR-16(7)(v)-8 TRANS Energy'!N374+'FR-16(7)(v)-12 DIST Energy'!N374</f>
        <v>0</v>
      </c>
      <c r="I374" s="130">
        <f>'FR-16(7)(v)-5 PROD Cust'!N374+'FR-16(7)(v)-9 TRANS Cust'!N374+'FR-16(7)(v)-13 DIST Cust'!N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87">SUM(F370:F374)</f>
        <v>0</v>
      </c>
      <c r="G375" s="139">
        <f t="shared" si="87"/>
        <v>0</v>
      </c>
      <c r="H375" s="131">
        <f t="shared" si="87"/>
        <v>0</v>
      </c>
      <c r="I375" s="132">
        <f t="shared" si="87"/>
        <v>0</v>
      </c>
      <c r="J375" s="35">
        <f t="shared" si="87"/>
        <v>0</v>
      </c>
      <c r="K375" s="35">
        <f t="shared" si="87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88">F361+F367+F375</f>
        <v>-15</v>
      </c>
      <c r="G377" s="140">
        <f t="shared" si="88"/>
        <v>-5</v>
      </c>
      <c r="H377" s="133">
        <f t="shared" si="88"/>
        <v>-9</v>
      </c>
      <c r="I377" s="134">
        <f t="shared" si="88"/>
        <v>-1</v>
      </c>
      <c r="J377" s="34">
        <f t="shared" si="88"/>
        <v>-15</v>
      </c>
      <c r="K377" s="34">
        <f t="shared" si="88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22</v>
      </c>
      <c r="K379" s="18"/>
    </row>
    <row r="380" spans="1:11">
      <c r="A380" s="30" t="str">
        <f>$A$2</f>
        <v>DISTR. PRIMARY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DISTR. PRIMARY</v>
      </c>
      <c r="G387" s="136" t="str">
        <f t="shared" ref="G387:I388" si="89">G9</f>
        <v>DEMAND</v>
      </c>
      <c r="H387" s="125" t="str">
        <f t="shared" si="89"/>
        <v>ENERGY</v>
      </c>
      <c r="I387" s="126" t="str">
        <f t="shared" si="89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89"/>
        <v>3</v>
      </c>
      <c r="H388" s="262">
        <f t="shared" si="89"/>
        <v>4</v>
      </c>
      <c r="I388" s="263">
        <f t="shared" si="89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0">F277-F324+F377</f>
        <v>2598938</v>
      </c>
      <c r="G390" s="138">
        <f t="shared" si="90"/>
        <v>2537770</v>
      </c>
      <c r="H390" s="129">
        <f t="shared" si="90"/>
        <v>35941</v>
      </c>
      <c r="I390" s="130">
        <f t="shared" si="90"/>
        <v>25227</v>
      </c>
      <c r="J390" s="34">
        <f t="shared" si="90"/>
        <v>2598938</v>
      </c>
      <c r="K390" s="34">
        <f t="shared" si="90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N395</f>
        <v>24585</v>
      </c>
      <c r="G395" s="138">
        <f>'FR-16(7)(v)-3 PROD Demand'!N395+'FR-16(7)(v)-7 TRANS Demand'!N395+'FR-16(7)(v)-11 DIST Demand'!N395</f>
        <v>14875</v>
      </c>
      <c r="H395" s="129">
        <f>'FR-16(7)(v)-4 PROD Energy'!N395+'FR-16(7)(v)-8 TRANS Energy'!N395+'FR-16(7)(v)-12 DIST Energy'!N395</f>
        <v>7145</v>
      </c>
      <c r="I395" s="130">
        <f>'FR-16(7)(v)-5 PROD Cust'!N395+'FR-16(7)(v)-9 TRANS Cust'!N395+'FR-16(7)(v)-13 DIST Cust'!N395</f>
        <v>2565</v>
      </c>
      <c r="J395" s="34">
        <f>SUM(G395:I395)</f>
        <v>24585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N396</f>
        <v>81309</v>
      </c>
      <c r="G396" s="138">
        <f>'FR-16(7)(v)-3 PROD Demand'!N396+'FR-16(7)(v)-7 TRANS Demand'!N396+'FR-16(7)(v)-11 DIST Demand'!N396</f>
        <v>0</v>
      </c>
      <c r="H396" s="129">
        <f>'FR-16(7)(v)-4 PROD Energy'!N396+'FR-16(7)(v)-8 TRANS Energy'!N396+'FR-16(7)(v)-12 DIST Energy'!N396</f>
        <v>81309</v>
      </c>
      <c r="I396" s="130">
        <f>'FR-16(7)(v)-5 PROD Cust'!N396+'FR-16(7)(v)-9 TRANS Cust'!N396+'FR-16(7)(v)-13 DIST Cust'!N396</f>
        <v>0</v>
      </c>
      <c r="J396" s="34">
        <f>SUM(G396:I396)</f>
        <v>81309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N397</f>
        <v>0</v>
      </c>
      <c r="G397" s="138">
        <f>'FR-16(7)(v)-3 PROD Demand'!N397+'FR-16(7)(v)-7 TRANS Demand'!N397+'FR-16(7)(v)-11 DIST Demand'!N397</f>
        <v>0</v>
      </c>
      <c r="H397" s="129">
        <f>'FR-16(7)(v)-4 PROD Energy'!N397+'FR-16(7)(v)-8 TRANS Energy'!N397+'FR-16(7)(v)-12 DIST Energy'!N397</f>
        <v>0</v>
      </c>
      <c r="I397" s="130">
        <f>'FR-16(7)(v)-5 PROD Cust'!N397+'FR-16(7)(v)-9 TRANS Cust'!N397+'FR-16(7)(v)-13 DIST Cust'!N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91">SUM(F394:F397)</f>
        <v>105894</v>
      </c>
      <c r="G398" s="139">
        <f t="shared" si="91"/>
        <v>14875</v>
      </c>
      <c r="H398" s="131">
        <f t="shared" si="91"/>
        <v>88454</v>
      </c>
      <c r="I398" s="132">
        <f t="shared" si="91"/>
        <v>2565</v>
      </c>
      <c r="J398" s="35">
        <f t="shared" si="91"/>
        <v>105894</v>
      </c>
      <c r="K398" s="35">
        <f t="shared" si="91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92">F398</f>
        <v>105894</v>
      </c>
      <c r="G399" s="138">
        <f t="shared" si="92"/>
        <v>14875</v>
      </c>
      <c r="H399" s="129">
        <f t="shared" si="92"/>
        <v>88454</v>
      </c>
      <c r="I399" s="130">
        <f t="shared" si="92"/>
        <v>2565</v>
      </c>
      <c r="J399" s="34">
        <f t="shared" si="92"/>
        <v>105894</v>
      </c>
      <c r="K399" s="34">
        <f t="shared" si="92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N402</f>
        <v>1244</v>
      </c>
      <c r="G402" s="138">
        <f>'FR-16(7)(v)-3 PROD Demand'!N402+'FR-16(7)(v)-7 TRANS Demand'!N402+'FR-16(7)(v)-11 DIST Demand'!N402</f>
        <v>1215</v>
      </c>
      <c r="H402" s="129">
        <f>'FR-16(7)(v)-4 PROD Energy'!N402+'FR-16(7)(v)-8 TRANS Energy'!N402+'FR-16(7)(v)-12 DIST Energy'!N402</f>
        <v>17</v>
      </c>
      <c r="I402" s="130">
        <f>'FR-16(7)(v)-5 PROD Cust'!N402+'FR-16(7)(v)-9 TRANS Cust'!N402+'FR-16(7)(v)-13 DIST Cust'!N402</f>
        <v>12</v>
      </c>
      <c r="J402" s="34">
        <f>SUM(G402:I402)</f>
        <v>1244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N403</f>
        <v>0</v>
      </c>
      <c r="G403" s="138">
        <f>'FR-16(7)(v)-3 PROD Demand'!N403+'FR-16(7)(v)-7 TRANS Demand'!N403+'FR-16(7)(v)-11 DIST Demand'!N403</f>
        <v>0</v>
      </c>
      <c r="H403" s="129">
        <f>'FR-16(7)(v)-4 PROD Energy'!N403+'FR-16(7)(v)-8 TRANS Energy'!N403+'FR-16(7)(v)-12 DIST Energy'!N403</f>
        <v>0</v>
      </c>
      <c r="I403" s="130">
        <f>'FR-16(7)(v)-5 PROD Cust'!N403+'FR-16(7)(v)-9 TRANS Cust'!N403+'FR-16(7)(v)-13 DIST Cust'!N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N404</f>
        <v>-56</v>
      </c>
      <c r="G404" s="138">
        <f>'FR-16(7)(v)-3 PROD Demand'!N404+'FR-16(7)(v)-7 TRANS Demand'!N404+'FR-16(7)(v)-11 DIST Demand'!N404</f>
        <v>0</v>
      </c>
      <c r="H404" s="129">
        <f>'FR-16(7)(v)-4 PROD Energy'!N404+'FR-16(7)(v)-8 TRANS Energy'!N404+'FR-16(7)(v)-12 DIST Energy'!N404</f>
        <v>-56</v>
      </c>
      <c r="I404" s="130">
        <f>'FR-16(7)(v)-5 PROD Cust'!N404+'FR-16(7)(v)-9 TRANS Cust'!N404+'FR-16(7)(v)-13 DIST Cust'!N404</f>
        <v>0</v>
      </c>
      <c r="J404" s="34">
        <f>SUM(G404:I404)</f>
        <v>-56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93">SUM(F401:F404)</f>
        <v>1188</v>
      </c>
      <c r="G405" s="163">
        <f t="shared" si="93"/>
        <v>1215</v>
      </c>
      <c r="H405" s="164">
        <f t="shared" si="93"/>
        <v>-39</v>
      </c>
      <c r="I405" s="165">
        <f t="shared" si="93"/>
        <v>12</v>
      </c>
      <c r="J405" s="162">
        <f t="shared" si="93"/>
        <v>1188</v>
      </c>
      <c r="K405" s="162">
        <f t="shared" si="93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1247">
        <f>'FR-16(7)(v)-14 TOTAL CLASS'!N407</f>
        <v>1285</v>
      </c>
      <c r="G407" s="138">
        <f>'FR-16(7)(v)-3 PROD Demand'!N407+'FR-16(7)(v)-7 TRANS Demand'!N407+'FR-16(7)(v)-11 DIST Demand'!N407</f>
        <v>1285</v>
      </c>
      <c r="H407" s="129">
        <f>'FR-16(7)(v)-4 PROD Energy'!N407+'FR-16(7)(v)-8 TRANS Energy'!N407+'FR-16(7)(v)-12 DIST Energy'!N407</f>
        <v>0</v>
      </c>
      <c r="I407" s="130">
        <f>'FR-16(7)(v)-5 PROD Cust'!N407+'FR-16(7)(v)-9 TRANS Cust'!N407+'FR-16(7)(v)-13 DIST Cust'!N407</f>
        <v>0</v>
      </c>
      <c r="J407" s="34">
        <f>SUM(G407:I407)</f>
        <v>1285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94">F407</f>
        <v>1285</v>
      </c>
      <c r="G408" s="138">
        <f t="shared" si="94"/>
        <v>1285</v>
      </c>
      <c r="H408" s="129">
        <f t="shared" si="94"/>
        <v>0</v>
      </c>
      <c r="I408" s="130">
        <f t="shared" si="94"/>
        <v>0</v>
      </c>
      <c r="J408" s="34">
        <f t="shared" si="94"/>
        <v>1285</v>
      </c>
      <c r="K408" s="34">
        <f t="shared" si="94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N411</f>
        <v>0</v>
      </c>
      <c r="G411" s="138">
        <f>'FR-16(7)(v)-3 PROD Demand'!N411+'FR-16(7)(v)-7 TRANS Demand'!N411+'FR-16(7)(v)-11 DIST Demand'!N411</f>
        <v>0</v>
      </c>
      <c r="H411" s="129">
        <f>'FR-16(7)(v)-4 PROD Energy'!N411+'FR-16(7)(v)-8 TRANS Energy'!N411+'FR-16(7)(v)-12 DIST Energy'!N411</f>
        <v>0</v>
      </c>
      <c r="I411" s="130">
        <f>'FR-16(7)(v)-5 PROD Cust'!N411+'FR-16(7)(v)-9 TRANS Cust'!N411+'FR-16(7)(v)-13 DIST Cust'!N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N412</f>
        <v>0</v>
      </c>
      <c r="G412" s="138">
        <f>'FR-16(7)(v)-3 PROD Demand'!N412+'FR-16(7)(v)-7 TRANS Demand'!N412+'FR-16(7)(v)-11 DIST Demand'!N412</f>
        <v>0</v>
      </c>
      <c r="H412" s="129">
        <f>'FR-16(7)(v)-4 PROD Energy'!N412+'FR-16(7)(v)-8 TRANS Energy'!N412+'FR-16(7)(v)-12 DIST Energy'!N412</f>
        <v>0</v>
      </c>
      <c r="I412" s="130">
        <f>'FR-16(7)(v)-5 PROD Cust'!N412+'FR-16(7)(v)-9 TRANS Cust'!N412+'FR-16(7)(v)-13 DIST Cust'!N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N413</f>
        <v>0</v>
      </c>
      <c r="G413" s="138">
        <f>'FR-16(7)(v)-3 PROD Demand'!N413+'FR-16(7)(v)-7 TRANS Demand'!N413+'FR-16(7)(v)-11 DIST Demand'!N413</f>
        <v>0</v>
      </c>
      <c r="H413" s="129">
        <f>'FR-16(7)(v)-4 PROD Energy'!N413+'FR-16(7)(v)-8 TRANS Energy'!N413+'FR-16(7)(v)-12 DIST Energy'!N413</f>
        <v>0</v>
      </c>
      <c r="I413" s="130">
        <f>'FR-16(7)(v)-5 PROD Cust'!N413+'FR-16(7)(v)-9 TRANS Cust'!N413+'FR-16(7)(v)-13 DIST Cust'!N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95">SUM(F410:F413)</f>
        <v>0</v>
      </c>
      <c r="G414" s="139">
        <f t="shared" si="95"/>
        <v>0</v>
      </c>
      <c r="H414" s="131">
        <f t="shared" si="95"/>
        <v>0</v>
      </c>
      <c r="I414" s="132">
        <f t="shared" si="95"/>
        <v>0</v>
      </c>
      <c r="J414" s="35">
        <f t="shared" si="95"/>
        <v>0</v>
      </c>
      <c r="K414" s="35">
        <f t="shared" si="95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96">F399+F405+F408+F414</f>
        <v>108367</v>
      </c>
      <c r="G416" s="138">
        <f t="shared" si="96"/>
        <v>17375</v>
      </c>
      <c r="H416" s="129">
        <f t="shared" si="96"/>
        <v>88415</v>
      </c>
      <c r="I416" s="130">
        <f t="shared" si="96"/>
        <v>2577</v>
      </c>
      <c r="J416" s="34">
        <f t="shared" si="96"/>
        <v>108367</v>
      </c>
      <c r="K416" s="34">
        <f t="shared" si="96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97">-F324</f>
        <v>-622351</v>
      </c>
      <c r="G418" s="138">
        <f t="shared" si="97"/>
        <v>-608383</v>
      </c>
      <c r="H418" s="129">
        <f t="shared" si="97"/>
        <v>-8308</v>
      </c>
      <c r="I418" s="130">
        <f t="shared" si="97"/>
        <v>-5660</v>
      </c>
      <c r="J418" s="34">
        <f t="shared" si="97"/>
        <v>-622351</v>
      </c>
      <c r="K418" s="34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98">F377</f>
        <v>-15</v>
      </c>
      <c r="G419" s="138">
        <f t="shared" si="98"/>
        <v>-5</v>
      </c>
      <c r="H419" s="129">
        <f t="shared" si="98"/>
        <v>-9</v>
      </c>
      <c r="I419" s="130">
        <f t="shared" si="98"/>
        <v>-1</v>
      </c>
      <c r="J419" s="34">
        <f t="shared" si="98"/>
        <v>-15</v>
      </c>
      <c r="K419" s="34">
        <f t="shared" si="98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99">F416</f>
        <v>108367</v>
      </c>
      <c r="G420" s="138">
        <f t="shared" si="99"/>
        <v>17375</v>
      </c>
      <c r="H420" s="129">
        <f t="shared" si="99"/>
        <v>88415</v>
      </c>
      <c r="I420" s="130">
        <f t="shared" si="99"/>
        <v>2577</v>
      </c>
      <c r="J420" s="34">
        <f t="shared" si="99"/>
        <v>108367</v>
      </c>
      <c r="K420" s="34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0">SUM(F417:F420)</f>
        <v>-513999</v>
      </c>
      <c r="G421" s="139">
        <f t="shared" si="100"/>
        <v>-591013</v>
      </c>
      <c r="H421" s="131">
        <f t="shared" si="100"/>
        <v>80098</v>
      </c>
      <c r="I421" s="132">
        <f t="shared" si="100"/>
        <v>-3084</v>
      </c>
      <c r="J421" s="35">
        <f t="shared" si="100"/>
        <v>-513999</v>
      </c>
      <c r="K421" s="35">
        <f t="shared" si="100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01">F277</f>
        <v>3221304</v>
      </c>
      <c r="G424" s="138">
        <f t="shared" si="101"/>
        <v>3146158</v>
      </c>
      <c r="H424" s="129">
        <f t="shared" si="101"/>
        <v>44258</v>
      </c>
      <c r="I424" s="130">
        <f t="shared" si="101"/>
        <v>30888</v>
      </c>
      <c r="J424" s="34">
        <f t="shared" si="101"/>
        <v>3221304</v>
      </c>
      <c r="K424" s="34">
        <f t="shared" si="101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02">F421</f>
        <v>-513999</v>
      </c>
      <c r="G425" s="138">
        <f t="shared" si="102"/>
        <v>-591013</v>
      </c>
      <c r="H425" s="129">
        <f t="shared" si="102"/>
        <v>80098</v>
      </c>
      <c r="I425" s="130">
        <f t="shared" si="102"/>
        <v>-3084</v>
      </c>
      <c r="J425" s="34">
        <f t="shared" si="102"/>
        <v>-513999</v>
      </c>
      <c r="K425" s="34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03">SUM(F423:F425)</f>
        <v>2707305</v>
      </c>
      <c r="G426" s="139">
        <f t="shared" si="103"/>
        <v>2555145</v>
      </c>
      <c r="H426" s="131">
        <f t="shared" si="103"/>
        <v>124356</v>
      </c>
      <c r="I426" s="132">
        <f t="shared" si="103"/>
        <v>27804</v>
      </c>
      <c r="J426" s="35">
        <f t="shared" si="103"/>
        <v>2707305</v>
      </c>
      <c r="K426" s="35">
        <f t="shared" si="103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194655</v>
      </c>
      <c r="G429" s="232">
        <f>F429-SUM(H429:I429)</f>
        <v>183715</v>
      </c>
      <c r="H429" s="210">
        <f>ROUND(H426*H428,0)</f>
        <v>8941</v>
      </c>
      <c r="I429" s="1301">
        <f>ROUND(I426*I428,0)</f>
        <v>1999</v>
      </c>
      <c r="J429" s="1237">
        <f>SUM(G429:I429)</f>
        <v>194655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N431</f>
        <v>2709423</v>
      </c>
      <c r="G431" s="232">
        <f>'FR-16(7)(v)-3 PROD Demand'!N431+'FR-16(7)(v)-7 TRANS Demand'!N431+'FR-16(7)(v)-11 DIST Demand'!N431</f>
        <v>2557554</v>
      </c>
      <c r="H431" s="210">
        <f>'FR-16(7)(v)-4 PROD Energy'!N431+'FR-16(7)(v)-8 TRANS Energy'!N431+'FR-16(7)(v)-12 DIST Energy'!N431</f>
        <v>124363</v>
      </c>
      <c r="I431" s="1301">
        <f>'FR-16(7)(v)-5 PROD Cust'!N431+'FR-16(7)(v)-9 TRANS Cust'!N431+'FR-16(7)(v)-13 DIST Cust'!N431</f>
        <v>27506</v>
      </c>
      <c r="J431" s="1237">
        <f>SUM(G431:I431)</f>
        <v>2709423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194862</v>
      </c>
      <c r="G433" s="410">
        <f>F433-H433-I433</f>
        <v>183940</v>
      </c>
      <c r="H433" s="411">
        <f>ROUND(H431*H432,0)</f>
        <v>8944</v>
      </c>
      <c r="I433" s="412">
        <f>ROUND(I431*I432,0)</f>
        <v>1978</v>
      </c>
      <c r="J433" s="35">
        <f>ROUND(J431*J432,0)</f>
        <v>194862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22</v>
      </c>
      <c r="K435" s="18"/>
    </row>
    <row r="436" spans="1:11">
      <c r="A436" s="30" t="str">
        <f>$A$2</f>
        <v>DISTR. PRIMARY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DISTR. PRIMARY</v>
      </c>
      <c r="G443" s="136" t="str">
        <f t="shared" ref="G443:I444" si="104">G9</f>
        <v>DEMAND</v>
      </c>
      <c r="H443" s="125" t="str">
        <f t="shared" si="104"/>
        <v>ENERGY</v>
      </c>
      <c r="I443" s="126" t="str">
        <f t="shared" si="104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04"/>
        <v>3</v>
      </c>
      <c r="H444" s="262">
        <f t="shared" si="104"/>
        <v>4</v>
      </c>
      <c r="I444" s="263">
        <f t="shared" si="104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N447</f>
        <v>0</v>
      </c>
      <c r="G447" s="138">
        <f>'FR-16(7)(v)-3 PROD Demand'!N447+'FR-16(7)(v)-7 TRANS Demand'!N447+'FR-16(7)(v)-11 DIST Demand'!N447</f>
        <v>0</v>
      </c>
      <c r="H447" s="129">
        <f>'FR-16(7)(v)-4 PROD Energy'!N447+'FR-16(7)(v)-8 TRANS Energy'!N447+'FR-16(7)(v)-12 DIST Energy'!N447</f>
        <v>0</v>
      </c>
      <c r="I447" s="130">
        <f>'FR-16(7)(v)-5 PROD Cust'!N447+'FR-16(7)(v)-9 TRANS Cust'!N447+'FR-16(7)(v)-13 DIST Cust'!N447</f>
        <v>0</v>
      </c>
      <c r="J447" s="34">
        <f t="shared" ref="J447:J452" si="105">SUM(G447:I447)</f>
        <v>0</v>
      </c>
      <c r="K447" s="34">
        <f t="shared" ref="K447:K452" si="106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N448</f>
        <v>407951</v>
      </c>
      <c r="G448" s="138">
        <f>'FR-16(7)(v)-3 PROD Demand'!N448+'FR-16(7)(v)-7 TRANS Demand'!N448+'FR-16(7)(v)-11 DIST Demand'!N448</f>
        <v>0</v>
      </c>
      <c r="H448" s="129">
        <f>'FR-16(7)(v)-4 PROD Energy'!N448+'FR-16(7)(v)-8 TRANS Energy'!N448+'FR-16(7)(v)-12 DIST Energy'!N448</f>
        <v>407951</v>
      </c>
      <c r="I448" s="130">
        <f>'FR-16(7)(v)-5 PROD Cust'!N448+'FR-16(7)(v)-9 TRANS Cust'!N448+'FR-16(7)(v)-13 DIST Cust'!N448</f>
        <v>0</v>
      </c>
      <c r="J448" s="34">
        <f t="shared" si="105"/>
        <v>407951</v>
      </c>
      <c r="K448" s="34">
        <f t="shared" si="106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N449</f>
        <v>0</v>
      </c>
      <c r="G449" s="138">
        <f>'FR-16(7)(v)-3 PROD Demand'!N449+'FR-16(7)(v)-7 TRANS Demand'!N449+'FR-16(7)(v)-11 DIST Demand'!N449</f>
        <v>0</v>
      </c>
      <c r="H449" s="129">
        <f>'FR-16(7)(v)-4 PROD Energy'!N449+'FR-16(7)(v)-8 TRANS Energy'!N449+'FR-16(7)(v)-12 DIST Energy'!N449</f>
        <v>0</v>
      </c>
      <c r="I449" s="130">
        <f>'FR-16(7)(v)-5 PROD Cust'!N449+'FR-16(7)(v)-9 TRANS Cust'!N449+'FR-16(7)(v)-13 DIST Cust'!N449</f>
        <v>0</v>
      </c>
      <c r="J449" s="34">
        <f t="shared" si="105"/>
        <v>0</v>
      </c>
      <c r="K449" s="34">
        <f t="shared" si="106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N450</f>
        <v>0</v>
      </c>
      <c r="G450" s="138">
        <f>'FR-16(7)(v)-3 PROD Demand'!N450+'FR-16(7)(v)-7 TRANS Demand'!N450+'FR-16(7)(v)-11 DIST Demand'!N450</f>
        <v>0</v>
      </c>
      <c r="H450" s="129">
        <f>'FR-16(7)(v)-4 PROD Energy'!N450+'FR-16(7)(v)-8 TRANS Energy'!N450+'FR-16(7)(v)-12 DIST Energy'!N450</f>
        <v>0</v>
      </c>
      <c r="I450" s="130">
        <f>'FR-16(7)(v)-5 PROD Cust'!N450+'FR-16(7)(v)-9 TRANS Cust'!N450+'FR-16(7)(v)-13 DIST Cust'!N450</f>
        <v>0</v>
      </c>
      <c r="J450" s="34">
        <f t="shared" si="105"/>
        <v>0</v>
      </c>
      <c r="K450" s="34">
        <f t="shared" si="106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N451</f>
        <v>116343</v>
      </c>
      <c r="G451" s="138">
        <f>'FR-16(7)(v)-3 PROD Demand'!N451+'FR-16(7)(v)-7 TRANS Demand'!N451+'FR-16(7)(v)-11 DIST Demand'!N451</f>
        <v>0</v>
      </c>
      <c r="H451" s="129">
        <f>'FR-16(7)(v)-4 PROD Energy'!N451+'FR-16(7)(v)-8 TRANS Energy'!N451+'FR-16(7)(v)-12 DIST Energy'!N451</f>
        <v>116343</v>
      </c>
      <c r="I451" s="130">
        <f>'FR-16(7)(v)-5 PROD Cust'!N451+'FR-16(7)(v)-9 TRANS Cust'!N451+'FR-16(7)(v)-13 DIST Cust'!N451</f>
        <v>0</v>
      </c>
      <c r="J451" s="34">
        <f t="shared" si="105"/>
        <v>116343</v>
      </c>
      <c r="K451" s="34">
        <f t="shared" si="106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N452</f>
        <v>0</v>
      </c>
      <c r="G452" s="138">
        <f>'FR-16(7)(v)-3 PROD Demand'!N452+'FR-16(7)(v)-7 TRANS Demand'!N452+'FR-16(7)(v)-11 DIST Demand'!N452</f>
        <v>0</v>
      </c>
      <c r="H452" s="129">
        <f>'FR-16(7)(v)-4 PROD Energy'!N452+'FR-16(7)(v)-8 TRANS Energy'!N452+'FR-16(7)(v)-12 DIST Energy'!N452</f>
        <v>0</v>
      </c>
      <c r="I452" s="130">
        <f>'FR-16(7)(v)-5 PROD Cust'!N452+'FR-16(7)(v)-9 TRANS Cust'!N452+'FR-16(7)(v)-13 DIST Cust'!N452</f>
        <v>0</v>
      </c>
      <c r="J452" s="34">
        <f t="shared" si="105"/>
        <v>0</v>
      </c>
      <c r="K452" s="34">
        <f t="shared" si="106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07">SUM(F447:F452)</f>
        <v>524294</v>
      </c>
      <c r="G453" s="139">
        <f t="shared" si="107"/>
        <v>0</v>
      </c>
      <c r="H453" s="131">
        <f t="shared" si="107"/>
        <v>524294</v>
      </c>
      <c r="I453" s="132">
        <f t="shared" si="107"/>
        <v>0</v>
      </c>
      <c r="J453" s="35">
        <f t="shared" si="107"/>
        <v>524294</v>
      </c>
      <c r="K453" s="35">
        <f t="shared" si="107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N456</f>
        <v>0</v>
      </c>
      <c r="G456" s="138">
        <f>'FR-16(7)(v)-3 PROD Demand'!N456+'FR-16(7)(v)-7 TRANS Demand'!N456+'FR-16(7)(v)-11 DIST Demand'!N456</f>
        <v>0</v>
      </c>
      <c r="H456" s="129">
        <f>'FR-16(7)(v)-4 PROD Energy'!N456+'FR-16(7)(v)-8 TRANS Energy'!N456+'FR-16(7)(v)-12 DIST Energy'!N456</f>
        <v>0</v>
      </c>
      <c r="I456" s="130">
        <f>'FR-16(7)(v)-5 PROD Cust'!N456+'FR-16(7)(v)-9 TRANS Cust'!N456+'FR-16(7)(v)-13 DIST Cust'!N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08">SUM(F455:F456)</f>
        <v>0</v>
      </c>
      <c r="G457" s="139">
        <f t="shared" si="108"/>
        <v>0</v>
      </c>
      <c r="H457" s="131">
        <f t="shared" si="108"/>
        <v>0</v>
      </c>
      <c r="I457" s="132">
        <f t="shared" si="108"/>
        <v>0</v>
      </c>
      <c r="J457" s="35">
        <f t="shared" si="108"/>
        <v>0</v>
      </c>
      <c r="K457" s="35">
        <f t="shared" si="108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09">F457+F453</f>
        <v>524294</v>
      </c>
      <c r="G459" s="138">
        <f t="shared" si="109"/>
        <v>0</v>
      </c>
      <c r="H459" s="129">
        <f t="shared" si="109"/>
        <v>524294</v>
      </c>
      <c r="I459" s="130">
        <f t="shared" si="109"/>
        <v>0</v>
      </c>
      <c r="J459" s="34">
        <f t="shared" si="109"/>
        <v>524294</v>
      </c>
      <c r="K459" s="34">
        <f t="shared" si="109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N462</f>
        <v>0</v>
      </c>
      <c r="G462" s="138">
        <f>'FR-16(7)(v)-3 PROD Demand'!N462+'FR-16(7)(v)-7 TRANS Demand'!N462+'FR-16(7)(v)-11 DIST Demand'!N462</f>
        <v>0</v>
      </c>
      <c r="H462" s="129">
        <f>'FR-16(7)(v)-4 PROD Energy'!N462+'FR-16(7)(v)-8 TRANS Energy'!N462+'FR-16(7)(v)-12 DIST Energy'!N462</f>
        <v>0</v>
      </c>
      <c r="I462" s="130">
        <f>'FR-16(7)(v)-5 PROD Cust'!N462+'FR-16(7)(v)-9 TRANS Cust'!N462+'FR-16(7)(v)-13 DIST Cust'!N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N463</f>
        <v>65624</v>
      </c>
      <c r="G463" s="138">
        <f>'FR-16(7)(v)-3 PROD Demand'!N463+'FR-16(7)(v)-7 TRANS Demand'!N463+'FR-16(7)(v)-11 DIST Demand'!N463</f>
        <v>65624</v>
      </c>
      <c r="H463" s="129">
        <f>'FR-16(7)(v)-4 PROD Energy'!N463+'FR-16(7)(v)-8 TRANS Energy'!N463+'FR-16(7)(v)-12 DIST Energy'!N463</f>
        <v>0</v>
      </c>
      <c r="I463" s="130">
        <f>'FR-16(7)(v)-5 PROD Cust'!N463+'FR-16(7)(v)-9 TRANS Cust'!N463+'FR-16(7)(v)-13 DIST Cust'!N463</f>
        <v>0</v>
      </c>
      <c r="J463" s="34">
        <f>SUM(G463:I463)</f>
        <v>65624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N464</f>
        <v>0</v>
      </c>
      <c r="G464" s="138">
        <f>'FR-16(7)(v)-3 PROD Demand'!N464+'FR-16(7)(v)-7 TRANS Demand'!N464+'FR-16(7)(v)-11 DIST Demand'!N464</f>
        <v>0</v>
      </c>
      <c r="H464" s="129">
        <f>'FR-16(7)(v)-4 PROD Energy'!N464+'FR-16(7)(v)-8 TRANS Energy'!N464+'FR-16(7)(v)-12 DIST Energy'!N464</f>
        <v>0</v>
      </c>
      <c r="I464" s="130">
        <f>'FR-16(7)(v)-5 PROD Cust'!N464+'FR-16(7)(v)-9 TRANS Cust'!N464+'FR-16(7)(v)-13 DIST Cust'!N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N465</f>
        <v>0</v>
      </c>
      <c r="G465" s="138">
        <f>'FR-16(7)(v)-3 PROD Demand'!N465+'FR-16(7)(v)-7 TRANS Demand'!N465+'FR-16(7)(v)-11 DIST Demand'!N465</f>
        <v>0</v>
      </c>
      <c r="H465" s="129">
        <f>'FR-16(7)(v)-4 PROD Energy'!N465+'FR-16(7)(v)-8 TRANS Energy'!N465+'FR-16(7)(v)-12 DIST Energy'!N465</f>
        <v>0</v>
      </c>
      <c r="I465" s="130">
        <f>'FR-16(7)(v)-5 PROD Cust'!N465+'FR-16(7)(v)-9 TRANS Cust'!N465+'FR-16(7)(v)-13 DIST Cust'!N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0">SUM(F462:F465)</f>
        <v>65624</v>
      </c>
      <c r="G466" s="139">
        <f t="shared" si="110"/>
        <v>65624</v>
      </c>
      <c r="H466" s="131">
        <f t="shared" si="110"/>
        <v>0</v>
      </c>
      <c r="I466" s="132">
        <f t="shared" si="110"/>
        <v>0</v>
      </c>
      <c r="J466" s="35">
        <f t="shared" si="110"/>
        <v>65624</v>
      </c>
      <c r="K466" s="35">
        <f t="shared" si="110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N469</f>
        <v>7383</v>
      </c>
      <c r="G469" s="138">
        <f>'FR-16(7)(v)-3 PROD Demand'!N469+'FR-16(7)(v)-7 TRANS Demand'!N469+'FR-16(7)(v)-11 DIST Demand'!N469</f>
        <v>7383</v>
      </c>
      <c r="H469" s="129">
        <f>'FR-16(7)(v)-4 PROD Energy'!N469+'FR-16(7)(v)-8 TRANS Energy'!N469+'FR-16(7)(v)-12 DIST Energy'!N469</f>
        <v>0</v>
      </c>
      <c r="I469" s="130">
        <f>'FR-16(7)(v)-5 PROD Cust'!N469+'FR-16(7)(v)-9 TRANS Cust'!N469+'FR-16(7)(v)-13 DIST Cust'!N469</f>
        <v>0</v>
      </c>
      <c r="J469" s="34">
        <f>SUM(G469:I469)</f>
        <v>7383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11">SUM(F468:F469)</f>
        <v>7383</v>
      </c>
      <c r="G470" s="139">
        <f t="shared" si="111"/>
        <v>7383</v>
      </c>
      <c r="H470" s="131">
        <f t="shared" si="111"/>
        <v>0</v>
      </c>
      <c r="I470" s="132">
        <f t="shared" si="111"/>
        <v>0</v>
      </c>
      <c r="J470" s="35">
        <f t="shared" si="111"/>
        <v>7383</v>
      </c>
      <c r="K470" s="35">
        <f t="shared" si="111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N473</f>
        <v>693</v>
      </c>
      <c r="G473" s="138">
        <f>'FR-16(7)(v)-3 PROD Demand'!N473+'FR-16(7)(v)-7 TRANS Demand'!N473+'FR-16(7)(v)-11 DIST Demand'!N473</f>
        <v>693</v>
      </c>
      <c r="H473" s="129">
        <f>'FR-16(7)(v)-4 PROD Energy'!N473+'FR-16(7)(v)-8 TRANS Energy'!N473+'FR-16(7)(v)-12 DIST Energy'!N473</f>
        <v>0</v>
      </c>
      <c r="I473" s="130">
        <f>'FR-16(7)(v)-5 PROD Cust'!N473+'FR-16(7)(v)-9 TRANS Cust'!N473+'FR-16(7)(v)-13 DIST Cust'!N473</f>
        <v>0</v>
      </c>
      <c r="J473" s="34">
        <f t="shared" ref="J473:J491" si="112">SUM(G473:I473)</f>
        <v>693</v>
      </c>
      <c r="K473" s="34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N474</f>
        <v>0</v>
      </c>
      <c r="G474" s="138">
        <f>'FR-16(7)(v)-3 PROD Demand'!N474+'FR-16(7)(v)-7 TRANS Demand'!N474+'FR-16(7)(v)-11 DIST Demand'!N474</f>
        <v>0</v>
      </c>
      <c r="H474" s="129">
        <f>'FR-16(7)(v)-4 PROD Energy'!N474+'FR-16(7)(v)-8 TRANS Energy'!N474+'FR-16(7)(v)-12 DIST Energy'!N474</f>
        <v>0</v>
      </c>
      <c r="I474" s="130">
        <f>'FR-16(7)(v)-5 PROD Cust'!N474+'FR-16(7)(v)-9 TRANS Cust'!N474+'FR-16(7)(v)-13 DIST Cust'!N474</f>
        <v>0</v>
      </c>
      <c r="J474" s="34">
        <f t="shared" si="112"/>
        <v>0</v>
      </c>
      <c r="K474" s="34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N475</f>
        <v>13464</v>
      </c>
      <c r="G475" s="138">
        <f>'FR-16(7)(v)-3 PROD Demand'!N475+'FR-16(7)(v)-7 TRANS Demand'!N475+'FR-16(7)(v)-11 DIST Demand'!N475</f>
        <v>13464</v>
      </c>
      <c r="H475" s="129">
        <f>'FR-16(7)(v)-4 PROD Energy'!N475+'FR-16(7)(v)-8 TRANS Energy'!N475+'FR-16(7)(v)-12 DIST Energy'!N475</f>
        <v>0</v>
      </c>
      <c r="I475" s="130">
        <f>'FR-16(7)(v)-5 PROD Cust'!N475+'FR-16(7)(v)-9 TRANS Cust'!N475+'FR-16(7)(v)-13 DIST Cust'!N475</f>
        <v>0</v>
      </c>
      <c r="J475" s="34">
        <f t="shared" si="112"/>
        <v>13464</v>
      </c>
      <c r="K475" s="34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N476</f>
        <v>71</v>
      </c>
      <c r="G476" s="138">
        <f>'FR-16(7)(v)-3 PROD Demand'!N476+'FR-16(7)(v)-7 TRANS Demand'!N476+'FR-16(7)(v)-11 DIST Demand'!N476</f>
        <v>0</v>
      </c>
      <c r="H476" s="129">
        <f>'FR-16(7)(v)-4 PROD Energy'!N476+'FR-16(7)(v)-8 TRANS Energy'!N476+'FR-16(7)(v)-12 DIST Energy'!N476</f>
        <v>0</v>
      </c>
      <c r="I476" s="130">
        <f>'FR-16(7)(v)-5 PROD Cust'!N476+'FR-16(7)(v)-9 TRANS Cust'!N476+'FR-16(7)(v)-13 DIST Cust'!N476</f>
        <v>71</v>
      </c>
      <c r="J476" s="34">
        <f t="shared" ref="J476:J482" si="114">SUM(G476:I476)</f>
        <v>71</v>
      </c>
      <c r="K476" s="34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N477</f>
        <v>5366</v>
      </c>
      <c r="G477" s="138">
        <f>'FR-16(7)(v)-3 PROD Demand'!N477+'FR-16(7)(v)-7 TRANS Demand'!N477+'FR-16(7)(v)-11 DIST Demand'!N477</f>
        <v>5366</v>
      </c>
      <c r="H477" s="129">
        <f>'FR-16(7)(v)-4 PROD Energy'!N477+'FR-16(7)(v)-8 TRANS Energy'!N477+'FR-16(7)(v)-12 DIST Energy'!N477</f>
        <v>0</v>
      </c>
      <c r="I477" s="130">
        <f>'FR-16(7)(v)-5 PROD Cust'!N477+'FR-16(7)(v)-9 TRANS Cust'!N477+'FR-16(7)(v)-13 DIST Cust'!N477</f>
        <v>0</v>
      </c>
      <c r="J477" s="34">
        <f t="shared" si="114"/>
        <v>5366</v>
      </c>
      <c r="K477" s="34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N478</f>
        <v>32</v>
      </c>
      <c r="G478" s="138">
        <f>'FR-16(7)(v)-3 PROD Demand'!N478+'FR-16(7)(v)-7 TRANS Demand'!N478+'FR-16(7)(v)-11 DIST Demand'!N478</f>
        <v>0</v>
      </c>
      <c r="H478" s="129">
        <f>'FR-16(7)(v)-4 PROD Energy'!N478+'FR-16(7)(v)-8 TRANS Energy'!N478+'FR-16(7)(v)-12 DIST Energy'!N478</f>
        <v>0</v>
      </c>
      <c r="I478" s="130">
        <f>'FR-16(7)(v)-5 PROD Cust'!N478+'FR-16(7)(v)-9 TRANS Cust'!N478+'FR-16(7)(v)-13 DIST Cust'!N478</f>
        <v>32</v>
      </c>
      <c r="J478" s="34">
        <f t="shared" si="114"/>
        <v>32</v>
      </c>
      <c r="K478" s="34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N479</f>
        <v>782</v>
      </c>
      <c r="G479" s="138">
        <f>'FR-16(7)(v)-3 PROD Demand'!N479+'FR-16(7)(v)-7 TRANS Demand'!N479+'FR-16(7)(v)-11 DIST Demand'!N479</f>
        <v>782</v>
      </c>
      <c r="H479" s="129">
        <f>'FR-16(7)(v)-4 PROD Energy'!N479+'FR-16(7)(v)-8 TRANS Energy'!N479+'FR-16(7)(v)-12 DIST Energy'!N479</f>
        <v>0</v>
      </c>
      <c r="I479" s="130">
        <f>'FR-16(7)(v)-5 PROD Cust'!N479+'FR-16(7)(v)-9 TRANS Cust'!N479+'FR-16(7)(v)-13 DIST Cust'!N479</f>
        <v>0</v>
      </c>
      <c r="J479" s="34">
        <f t="shared" si="114"/>
        <v>782</v>
      </c>
      <c r="K479" s="34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N480</f>
        <v>4</v>
      </c>
      <c r="G480" s="138">
        <f>'FR-16(7)(v)-3 PROD Demand'!N480+'FR-16(7)(v)-7 TRANS Demand'!N480+'FR-16(7)(v)-11 DIST Demand'!N480</f>
        <v>0</v>
      </c>
      <c r="H480" s="129">
        <f>'FR-16(7)(v)-4 PROD Energy'!N480+'FR-16(7)(v)-8 TRANS Energy'!N480+'FR-16(7)(v)-12 DIST Energy'!N480</f>
        <v>0</v>
      </c>
      <c r="I480" s="130">
        <f>'FR-16(7)(v)-5 PROD Cust'!N480+'FR-16(7)(v)-9 TRANS Cust'!N480+'FR-16(7)(v)-13 DIST Cust'!N480</f>
        <v>4</v>
      </c>
      <c r="J480" s="34">
        <f t="shared" si="114"/>
        <v>4</v>
      </c>
      <c r="K480" s="34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N481</f>
        <v>164</v>
      </c>
      <c r="G481" s="138">
        <f>'FR-16(7)(v)-3 PROD Demand'!N481+'FR-16(7)(v)-7 TRANS Demand'!N481+'FR-16(7)(v)-11 DIST Demand'!N481</f>
        <v>164</v>
      </c>
      <c r="H481" s="129">
        <f>'FR-16(7)(v)-4 PROD Energy'!N481+'FR-16(7)(v)-8 TRANS Energy'!N481+'FR-16(7)(v)-12 DIST Energy'!N481</f>
        <v>0</v>
      </c>
      <c r="I481" s="130">
        <f>'FR-16(7)(v)-5 PROD Cust'!N481+'FR-16(7)(v)-9 TRANS Cust'!N481+'FR-16(7)(v)-13 DIST Cust'!N481</f>
        <v>0</v>
      </c>
      <c r="J481" s="34">
        <f t="shared" si="114"/>
        <v>164</v>
      </c>
      <c r="K481" s="34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N482</f>
        <v>1</v>
      </c>
      <c r="G482" s="138">
        <f>'FR-16(7)(v)-3 PROD Demand'!N482+'FR-16(7)(v)-7 TRANS Demand'!N482+'FR-16(7)(v)-11 DIST Demand'!N482</f>
        <v>0</v>
      </c>
      <c r="H482" s="129">
        <f>'FR-16(7)(v)-4 PROD Energy'!N482+'FR-16(7)(v)-8 TRANS Energy'!N482+'FR-16(7)(v)-12 DIST Energy'!N482</f>
        <v>0</v>
      </c>
      <c r="I482" s="130">
        <f>'FR-16(7)(v)-5 PROD Cust'!N482+'FR-16(7)(v)-9 TRANS Cust'!N482+'FR-16(7)(v)-13 DIST Cust'!N482</f>
        <v>1</v>
      </c>
      <c r="J482" s="34">
        <f t="shared" si="114"/>
        <v>1</v>
      </c>
      <c r="K482" s="34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N483</f>
        <v>58</v>
      </c>
      <c r="G483" s="138">
        <f>'FR-16(7)(v)-3 PROD Demand'!N483+'FR-16(7)(v)-7 TRANS Demand'!N483+'FR-16(7)(v)-11 DIST Demand'!N483</f>
        <v>58</v>
      </c>
      <c r="H483" s="129">
        <f>'FR-16(7)(v)-4 PROD Energy'!N483+'FR-16(7)(v)-8 TRANS Energy'!N483+'FR-16(7)(v)-12 DIST Energy'!N483</f>
        <v>0</v>
      </c>
      <c r="I483" s="130">
        <f>'FR-16(7)(v)-5 PROD Cust'!N483+'FR-16(7)(v)-9 TRANS Cust'!N483+'FR-16(7)(v)-13 DIST Cust'!N483</f>
        <v>0</v>
      </c>
      <c r="J483" s="34">
        <f t="shared" si="112"/>
        <v>58</v>
      </c>
      <c r="K483" s="34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N484</f>
        <v>0</v>
      </c>
      <c r="G484" s="138">
        <f>'FR-16(7)(v)-3 PROD Demand'!N484+'FR-16(7)(v)-7 TRANS Demand'!N484+'FR-16(7)(v)-11 DIST Demand'!N484</f>
        <v>0</v>
      </c>
      <c r="H484" s="129">
        <f>'FR-16(7)(v)-4 PROD Energy'!N484+'FR-16(7)(v)-8 TRANS Energy'!N484+'FR-16(7)(v)-12 DIST Energy'!N484</f>
        <v>0</v>
      </c>
      <c r="I484" s="130">
        <f>'FR-16(7)(v)-5 PROD Cust'!N484+'FR-16(7)(v)-9 TRANS Cust'!N484+'FR-16(7)(v)-13 DIST Cust'!N484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N485</f>
        <v>1541</v>
      </c>
      <c r="G485" s="138">
        <f>'FR-16(7)(v)-3 PROD Demand'!N485+'FR-16(7)(v)-7 TRANS Demand'!N485+'FR-16(7)(v)-11 DIST Demand'!N485</f>
        <v>1541</v>
      </c>
      <c r="H485" s="129">
        <f>'FR-16(7)(v)-4 PROD Energy'!N485+'FR-16(7)(v)-8 TRANS Energy'!N485+'FR-16(7)(v)-12 DIST Energy'!N485</f>
        <v>0</v>
      </c>
      <c r="I485" s="130">
        <f>'FR-16(7)(v)-5 PROD Cust'!N485+'FR-16(7)(v)-9 TRANS Cust'!N485+'FR-16(7)(v)-13 DIST Cust'!N485</f>
        <v>0</v>
      </c>
      <c r="J485" s="34">
        <f t="shared" si="112"/>
        <v>1541</v>
      </c>
      <c r="K485" s="34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N486</f>
        <v>1057</v>
      </c>
      <c r="G486" s="138">
        <f>'FR-16(7)(v)-3 PROD Demand'!N486+'FR-16(7)(v)-7 TRANS Demand'!N486+'FR-16(7)(v)-11 DIST Demand'!N486</f>
        <v>1057</v>
      </c>
      <c r="H486" s="129">
        <f>'FR-16(7)(v)-4 PROD Energy'!N486+'FR-16(7)(v)-8 TRANS Energy'!N486+'FR-16(7)(v)-12 DIST Energy'!N486</f>
        <v>0</v>
      </c>
      <c r="I486" s="130">
        <f>'FR-16(7)(v)-5 PROD Cust'!N486+'FR-16(7)(v)-9 TRANS Cust'!N486+'FR-16(7)(v)-13 DIST Cust'!N486</f>
        <v>0</v>
      </c>
      <c r="J486" s="34">
        <f t="shared" si="112"/>
        <v>1057</v>
      </c>
      <c r="K486" s="34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N487</f>
        <v>424</v>
      </c>
      <c r="G487" s="138">
        <f>'FR-16(7)(v)-3 PROD Demand'!N487+'FR-16(7)(v)-7 TRANS Demand'!N487+'FR-16(7)(v)-11 DIST Demand'!N487</f>
        <v>0</v>
      </c>
      <c r="H487" s="129">
        <f>'FR-16(7)(v)-4 PROD Energy'!N487+'FR-16(7)(v)-8 TRANS Energy'!N487+'FR-16(7)(v)-12 DIST Energy'!N487</f>
        <v>0</v>
      </c>
      <c r="I487" s="130">
        <f>'FR-16(7)(v)-5 PROD Cust'!N487+'FR-16(7)(v)-9 TRANS Cust'!N487+'FR-16(7)(v)-13 DIST Cust'!N487</f>
        <v>424</v>
      </c>
      <c r="J487" s="34">
        <f t="shared" si="112"/>
        <v>424</v>
      </c>
      <c r="K487" s="34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N488</f>
        <v>0</v>
      </c>
      <c r="G488" s="138">
        <f>'FR-16(7)(v)-3 PROD Demand'!N488+'FR-16(7)(v)-7 TRANS Demand'!N488+'FR-16(7)(v)-11 DIST Demand'!N488</f>
        <v>0</v>
      </c>
      <c r="H488" s="129">
        <f>'FR-16(7)(v)-4 PROD Energy'!N488+'FR-16(7)(v)-8 TRANS Energy'!N488+'FR-16(7)(v)-12 DIST Energy'!N488</f>
        <v>0</v>
      </c>
      <c r="I488" s="130">
        <f>'FR-16(7)(v)-5 PROD Cust'!N488+'FR-16(7)(v)-9 TRANS Cust'!N488+'FR-16(7)(v)-13 DIST Cust'!N488</f>
        <v>0</v>
      </c>
      <c r="J488" s="34">
        <f t="shared" si="112"/>
        <v>0</v>
      </c>
      <c r="K488" s="34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N489</f>
        <v>220</v>
      </c>
      <c r="G489" s="138">
        <f>'FR-16(7)(v)-3 PROD Demand'!N489+'FR-16(7)(v)-7 TRANS Demand'!N489+'FR-16(7)(v)-11 DIST Demand'!N489</f>
        <v>220</v>
      </c>
      <c r="H489" s="129">
        <f>'FR-16(7)(v)-4 PROD Energy'!N489+'FR-16(7)(v)-8 TRANS Energy'!N489+'FR-16(7)(v)-12 DIST Energy'!N489</f>
        <v>0</v>
      </c>
      <c r="I489" s="130">
        <f>'FR-16(7)(v)-5 PROD Cust'!N489+'FR-16(7)(v)-9 TRANS Cust'!N489+'FR-16(7)(v)-13 DIST Cust'!N489</f>
        <v>0</v>
      </c>
      <c r="J489" s="34">
        <f t="shared" si="112"/>
        <v>220</v>
      </c>
      <c r="K489" s="34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N490</f>
        <v>5287</v>
      </c>
      <c r="G490" s="138">
        <f>'FR-16(7)(v)-3 PROD Demand'!N490+'FR-16(7)(v)-7 TRANS Demand'!N490+'FR-16(7)(v)-11 DIST Demand'!N490</f>
        <v>5287</v>
      </c>
      <c r="H490" s="129">
        <f>'FR-16(7)(v)-4 PROD Energy'!N490+'FR-16(7)(v)-8 TRANS Energy'!N490+'FR-16(7)(v)-12 DIST Energy'!N490</f>
        <v>0</v>
      </c>
      <c r="I490" s="130">
        <f>'FR-16(7)(v)-5 PROD Cust'!N490+'FR-16(7)(v)-9 TRANS Cust'!N490+'FR-16(7)(v)-13 DIST Cust'!N490</f>
        <v>0</v>
      </c>
      <c r="J490" s="34">
        <f t="shared" si="112"/>
        <v>5287</v>
      </c>
      <c r="K490" s="34">
        <f t="shared" si="113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N491</f>
        <v>0</v>
      </c>
      <c r="G491" s="138">
        <f>'FR-16(7)(v)-3 PROD Demand'!N491+'FR-16(7)(v)-7 TRANS Demand'!N491+'FR-16(7)(v)-11 DIST Demand'!N491</f>
        <v>0</v>
      </c>
      <c r="H491" s="129">
        <f>'FR-16(7)(v)-4 PROD Energy'!N491+'FR-16(7)(v)-8 TRANS Energy'!N491+'FR-16(7)(v)-12 DIST Energy'!N491</f>
        <v>0</v>
      </c>
      <c r="I491" s="130">
        <f>'FR-16(7)(v)-5 PROD Cust'!N491+'FR-16(7)(v)-9 TRANS Cust'!N491+'FR-16(7)(v)-13 DIST Cust'!N491</f>
        <v>0</v>
      </c>
      <c r="J491" s="34">
        <f t="shared" si="112"/>
        <v>0</v>
      </c>
      <c r="K491" s="34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16">SUM(F472:F491)</f>
        <v>29164</v>
      </c>
      <c r="G492" s="139">
        <f t="shared" si="116"/>
        <v>28632</v>
      </c>
      <c r="H492" s="131">
        <f t="shared" si="116"/>
        <v>0</v>
      </c>
      <c r="I492" s="132">
        <f t="shared" si="116"/>
        <v>532</v>
      </c>
      <c r="J492" s="35">
        <f t="shared" si="116"/>
        <v>29164</v>
      </c>
      <c r="K492" s="35">
        <f t="shared" si="116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N495</f>
        <v>3068</v>
      </c>
      <c r="G495" s="138">
        <f>'FR-16(7)(v)-3 PROD Demand'!N495+'FR-16(7)(v)-7 TRANS Demand'!N495+'FR-16(7)(v)-11 DIST Demand'!N495</f>
        <v>0</v>
      </c>
      <c r="H495" s="129">
        <f>'FR-16(7)(v)-4 PROD Energy'!N495+'FR-16(7)(v)-8 TRANS Energy'!N495+'FR-16(7)(v)-12 DIST Energy'!N495</f>
        <v>0</v>
      </c>
      <c r="I495" s="130">
        <f>'FR-16(7)(v)-5 PROD Cust'!N495+'FR-16(7)(v)-9 TRANS Cust'!N495+'FR-16(7)(v)-13 DIST Cust'!N495</f>
        <v>3068</v>
      </c>
      <c r="J495" s="34">
        <f t="shared" ref="J495:J502" si="117">SUM(G495:I495)</f>
        <v>3068</v>
      </c>
      <c r="K495" s="34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N496</f>
        <v>856</v>
      </c>
      <c r="G496" s="138">
        <f>'FR-16(7)(v)-3 PROD Demand'!N496+'FR-16(7)(v)-7 TRANS Demand'!N496+'FR-16(7)(v)-11 DIST Demand'!N496</f>
        <v>0</v>
      </c>
      <c r="H496" s="129">
        <f>'FR-16(7)(v)-4 PROD Energy'!N496+'FR-16(7)(v)-8 TRANS Energy'!N496+'FR-16(7)(v)-12 DIST Energy'!N496</f>
        <v>0</v>
      </c>
      <c r="I496" s="130">
        <f>'FR-16(7)(v)-5 PROD Cust'!N496+'FR-16(7)(v)-9 TRANS Cust'!N496+'FR-16(7)(v)-13 DIST Cust'!N496</f>
        <v>856</v>
      </c>
      <c r="J496" s="34">
        <f t="shared" si="117"/>
        <v>856</v>
      </c>
      <c r="K496" s="34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N497</f>
        <v>107</v>
      </c>
      <c r="G497" s="138">
        <f>'FR-16(7)(v)-3 PROD Demand'!N497+'FR-16(7)(v)-7 TRANS Demand'!N497+'FR-16(7)(v)-11 DIST Demand'!N497</f>
        <v>0</v>
      </c>
      <c r="H497" s="129">
        <f>'FR-16(7)(v)-4 PROD Energy'!N497+'FR-16(7)(v)-8 TRANS Energy'!N497+'FR-16(7)(v)-12 DIST Energy'!N497</f>
        <v>0</v>
      </c>
      <c r="I497" s="130">
        <f>'FR-16(7)(v)-5 PROD Cust'!N497+'FR-16(7)(v)-9 TRANS Cust'!N497+'FR-16(7)(v)-13 DIST Cust'!N497</f>
        <v>107</v>
      </c>
      <c r="J497" s="34">
        <f t="shared" si="117"/>
        <v>107</v>
      </c>
      <c r="K497" s="34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N498</f>
        <v>-1171</v>
      </c>
      <c r="G498" s="138">
        <f>'FR-16(7)(v)-3 PROD Demand'!N498+'FR-16(7)(v)-7 TRANS Demand'!N498+'FR-16(7)(v)-11 DIST Demand'!N498</f>
        <v>0</v>
      </c>
      <c r="H498" s="129">
        <f>'FR-16(7)(v)-4 PROD Energy'!N498+'FR-16(7)(v)-8 TRANS Energy'!N498+'FR-16(7)(v)-12 DIST Energy'!N498</f>
        <v>0</v>
      </c>
      <c r="I498" s="130">
        <f>'FR-16(7)(v)-5 PROD Cust'!N498+'FR-16(7)(v)-9 TRANS Cust'!N498+'FR-16(7)(v)-13 DIST Cust'!N498</f>
        <v>-1171</v>
      </c>
      <c r="J498" s="34">
        <f t="shared" si="117"/>
        <v>-1171</v>
      </c>
      <c r="K498" s="34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N499</f>
        <v>0</v>
      </c>
      <c r="G499" s="138">
        <f>'FR-16(7)(v)-3 PROD Demand'!N499+'FR-16(7)(v)-7 TRANS Demand'!N499+'FR-16(7)(v)-11 DIST Demand'!N499</f>
        <v>0</v>
      </c>
      <c r="H499" s="129">
        <f>'FR-16(7)(v)-4 PROD Energy'!N499+'FR-16(7)(v)-8 TRANS Energy'!N499+'FR-16(7)(v)-12 DIST Energy'!N499</f>
        <v>0</v>
      </c>
      <c r="I499" s="130">
        <f>'FR-16(7)(v)-5 PROD Cust'!N499+'FR-16(7)(v)-9 TRANS Cust'!N499+'FR-16(7)(v)-13 DIST Cust'!N499</f>
        <v>0</v>
      </c>
      <c r="J499" s="34">
        <f t="shared" si="117"/>
        <v>0</v>
      </c>
      <c r="K499" s="34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N500</f>
        <v>0</v>
      </c>
      <c r="G500" s="138">
        <f>'FR-16(7)(v)-3 PROD Demand'!N500+'FR-16(7)(v)-7 TRANS Demand'!N500+'FR-16(7)(v)-11 DIST Demand'!N500</f>
        <v>0</v>
      </c>
      <c r="H500" s="129">
        <f>'FR-16(7)(v)-4 PROD Energy'!N500+'FR-16(7)(v)-8 TRANS Energy'!N500+'FR-16(7)(v)-12 DIST Energy'!N500</f>
        <v>0</v>
      </c>
      <c r="I500" s="130">
        <f>'FR-16(7)(v)-5 PROD Cust'!N500+'FR-16(7)(v)-9 TRANS Cust'!N500+'FR-16(7)(v)-13 DIST Cust'!N500</f>
        <v>0</v>
      </c>
      <c r="J500" s="34">
        <f t="shared" si="117"/>
        <v>0</v>
      </c>
      <c r="K500" s="34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N501</f>
        <v>359</v>
      </c>
      <c r="G501" s="138">
        <f>'FR-16(7)(v)-3 PROD Demand'!N501+'FR-16(7)(v)-7 TRANS Demand'!N501+'FR-16(7)(v)-11 DIST Demand'!N501</f>
        <v>0</v>
      </c>
      <c r="H501" s="129">
        <f>'FR-16(7)(v)-4 PROD Energy'!N501+'FR-16(7)(v)-8 TRANS Energy'!N501+'FR-16(7)(v)-12 DIST Energy'!N501</f>
        <v>0</v>
      </c>
      <c r="I501" s="130">
        <f>'FR-16(7)(v)-5 PROD Cust'!N501+'FR-16(7)(v)-9 TRANS Cust'!N501+'FR-16(7)(v)-13 DIST Cust'!N501</f>
        <v>359</v>
      </c>
      <c r="J501" s="34">
        <f t="shared" si="117"/>
        <v>359</v>
      </c>
      <c r="K501" s="34">
        <f t="shared" si="118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N502</f>
        <v>0</v>
      </c>
      <c r="G502" s="138">
        <f>'FR-16(7)(v)-3 PROD Demand'!N502+'FR-16(7)(v)-7 TRANS Demand'!N502+'FR-16(7)(v)-11 DIST Demand'!N502</f>
        <v>0</v>
      </c>
      <c r="H502" s="129">
        <f>'FR-16(7)(v)-4 PROD Energy'!N502+'FR-16(7)(v)-8 TRANS Energy'!N502+'FR-16(7)(v)-12 DIST Energy'!N502</f>
        <v>0</v>
      </c>
      <c r="I502" s="130">
        <f>'FR-16(7)(v)-5 PROD Cust'!N502+'FR-16(7)(v)-9 TRANS Cust'!N502+'FR-16(7)(v)-13 DIST Cust'!N502</f>
        <v>0</v>
      </c>
      <c r="J502" s="34">
        <f t="shared" si="117"/>
        <v>0</v>
      </c>
      <c r="K502" s="34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19">SUM(F494:F502)</f>
        <v>3219</v>
      </c>
      <c r="G503" s="144">
        <f t="shared" si="119"/>
        <v>0</v>
      </c>
      <c r="H503" s="145">
        <f t="shared" si="119"/>
        <v>0</v>
      </c>
      <c r="I503" s="146">
        <f t="shared" si="119"/>
        <v>3219</v>
      </c>
      <c r="J503" s="35">
        <f t="shared" si="119"/>
        <v>3219</v>
      </c>
      <c r="K503" s="35">
        <f t="shared" si="119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22</v>
      </c>
      <c r="K505" s="18"/>
    </row>
    <row r="506" spans="1:11">
      <c r="A506" s="30" t="str">
        <f>$A$2</f>
        <v>DISTR. PRIMARY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DISTR. PRIMARY</v>
      </c>
      <c r="G513" s="136" t="str">
        <f t="shared" ref="G513:I514" si="120">G9</f>
        <v>DEMAND</v>
      </c>
      <c r="H513" s="125" t="str">
        <f t="shared" si="120"/>
        <v>ENERGY</v>
      </c>
      <c r="I513" s="126" t="str">
        <f t="shared" si="120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0"/>
        <v>3</v>
      </c>
      <c r="H514" s="262">
        <f t="shared" si="120"/>
        <v>4</v>
      </c>
      <c r="I514" s="263">
        <f t="shared" si="120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N516</f>
        <v>22</v>
      </c>
      <c r="G516" s="138">
        <f>'FR-16(7)(v)-3 PROD Demand'!N516+'FR-16(7)(v)-7 TRANS Demand'!N516+'FR-16(7)(v)-11 DIST Demand'!N516</f>
        <v>0</v>
      </c>
      <c r="H516" s="129">
        <f>'FR-16(7)(v)-4 PROD Energy'!N516+'FR-16(7)(v)-8 TRANS Energy'!N516+'FR-16(7)(v)-12 DIST Energy'!N516</f>
        <v>0</v>
      </c>
      <c r="I516" s="130">
        <f>'FR-16(7)(v)-5 PROD Cust'!N516+'FR-16(7)(v)-9 TRANS Cust'!N516+'FR-16(7)(v)-13 DIST Cust'!N516</f>
        <v>22</v>
      </c>
      <c r="J516" s="34">
        <f>SUM(G516:I516)</f>
        <v>22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N517</f>
        <v>0</v>
      </c>
      <c r="G517" s="138">
        <f>'FR-16(7)(v)-3 PROD Demand'!N517+'FR-16(7)(v)-7 TRANS Demand'!N517+'FR-16(7)(v)-11 DIST Demand'!N517</f>
        <v>0</v>
      </c>
      <c r="H517" s="129">
        <f>'FR-16(7)(v)-4 PROD Energy'!N517+'FR-16(7)(v)-8 TRANS Energy'!N517+'FR-16(7)(v)-12 DIST Energy'!N517</f>
        <v>0</v>
      </c>
      <c r="I517" s="130">
        <f>'FR-16(7)(v)-5 PROD Cust'!N517+'FR-16(7)(v)-9 TRANS Cust'!N517+'FR-16(7)(v)-13 DIST Cust'!N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21">SUM(F516:F517)</f>
        <v>22</v>
      </c>
      <c r="G518" s="139">
        <f t="shared" si="121"/>
        <v>0</v>
      </c>
      <c r="H518" s="131">
        <f t="shared" si="121"/>
        <v>0</v>
      </c>
      <c r="I518" s="132">
        <f t="shared" si="121"/>
        <v>22</v>
      </c>
      <c r="J518" s="35">
        <f t="shared" si="121"/>
        <v>22</v>
      </c>
      <c r="K518" s="35">
        <f t="shared" si="121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N521</f>
        <v>100</v>
      </c>
      <c r="G521" s="138">
        <f>'FR-16(7)(v)-3 PROD Demand'!N521+'FR-16(7)(v)-7 TRANS Demand'!N521+'FR-16(7)(v)-11 DIST Demand'!N521</f>
        <v>0</v>
      </c>
      <c r="H521" s="129">
        <f>'FR-16(7)(v)-4 PROD Energy'!N521+'FR-16(7)(v)-8 TRANS Energy'!N521+'FR-16(7)(v)-12 DIST Energy'!N521</f>
        <v>0</v>
      </c>
      <c r="I521" s="130">
        <f>'FR-16(7)(v)-5 PROD Cust'!N521+'FR-16(7)(v)-9 TRANS Cust'!N521+'FR-16(7)(v)-13 DIST Cust'!N521</f>
        <v>100</v>
      </c>
      <c r="J521" s="34">
        <f>SUM(G521:I521)</f>
        <v>100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22">SUM(F520:F521)</f>
        <v>100</v>
      </c>
      <c r="G522" s="139">
        <f t="shared" si="122"/>
        <v>0</v>
      </c>
      <c r="H522" s="131">
        <f t="shared" si="122"/>
        <v>0</v>
      </c>
      <c r="I522" s="132">
        <f t="shared" si="122"/>
        <v>100</v>
      </c>
      <c r="J522" s="35">
        <f t="shared" si="122"/>
        <v>100</v>
      </c>
      <c r="K522" s="35">
        <f t="shared" si="122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N525</f>
        <v>0</v>
      </c>
      <c r="G525" s="138">
        <f>'FR-16(7)(v)-3 PROD Demand'!N525+'FR-16(7)(v)-7 TRANS Demand'!N525+'FR-16(7)(v)-11 DIST Demand'!N525</f>
        <v>0</v>
      </c>
      <c r="H525" s="129">
        <f>'FR-16(7)(v)-4 PROD Energy'!N525+'FR-16(7)(v)-8 TRANS Energy'!N525+'FR-16(7)(v)-12 DIST Energy'!N525</f>
        <v>0</v>
      </c>
      <c r="I525" s="130">
        <f>'FR-16(7)(v)-5 PROD Cust'!N525+'FR-16(7)(v)-9 TRANS Cust'!N525+'FR-16(7)(v)-13 DIST Cust'!N525</f>
        <v>0</v>
      </c>
      <c r="J525" s="34">
        <f t="shared" ref="J525:J531" si="123">SUM(G525:I525)</f>
        <v>0</v>
      </c>
      <c r="K525" s="34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N526</f>
        <v>29534</v>
      </c>
      <c r="G526" s="138">
        <f>'FR-16(7)(v)-3 PROD Demand'!N526+'FR-16(7)(v)-7 TRANS Demand'!N526+'FR-16(7)(v)-11 DIST Demand'!N526</f>
        <v>0</v>
      </c>
      <c r="H526" s="129">
        <f>'FR-16(7)(v)-4 PROD Energy'!N526+'FR-16(7)(v)-8 TRANS Energy'!N526+'FR-16(7)(v)-12 DIST Energy'!N526</f>
        <v>29534</v>
      </c>
      <c r="I526" s="130">
        <f>'FR-16(7)(v)-5 PROD Cust'!N526+'FR-16(7)(v)-9 TRANS Cust'!N526+'FR-16(7)(v)-13 DIST Cust'!N526</f>
        <v>0</v>
      </c>
      <c r="J526" s="34">
        <f t="shared" si="123"/>
        <v>29534</v>
      </c>
      <c r="K526" s="34">
        <f t="shared" si="124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N527</f>
        <v>3833</v>
      </c>
      <c r="G527" s="138">
        <f>'FR-16(7)(v)-3 PROD Demand'!N527+'FR-16(7)(v)-7 TRANS Demand'!N527+'FR-16(7)(v)-11 DIST Demand'!N527</f>
        <v>3833</v>
      </c>
      <c r="H527" s="129">
        <f>'FR-16(7)(v)-4 PROD Energy'!N527+'FR-16(7)(v)-8 TRANS Energy'!N527+'FR-16(7)(v)-12 DIST Energy'!N527</f>
        <v>0</v>
      </c>
      <c r="I527" s="130">
        <f>'FR-16(7)(v)-5 PROD Cust'!N527+'FR-16(7)(v)-9 TRANS Cust'!N527+'FR-16(7)(v)-13 DIST Cust'!N527</f>
        <v>0</v>
      </c>
      <c r="J527" s="34">
        <f t="shared" si="123"/>
        <v>3833</v>
      </c>
      <c r="K527" s="34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N528</f>
        <v>12407</v>
      </c>
      <c r="G528" s="138">
        <f>'FR-16(7)(v)-3 PROD Demand'!N528+'FR-16(7)(v)-7 TRANS Demand'!N528+'FR-16(7)(v)-11 DIST Demand'!N528</f>
        <v>12184</v>
      </c>
      <c r="H528" s="129">
        <f>'FR-16(7)(v)-4 PROD Energy'!N528+'FR-16(7)(v)-8 TRANS Energy'!N528+'FR-16(7)(v)-12 DIST Energy'!N528</f>
        <v>0</v>
      </c>
      <c r="I528" s="130">
        <f>'FR-16(7)(v)-5 PROD Cust'!N528+'FR-16(7)(v)-9 TRANS Cust'!N528+'FR-16(7)(v)-13 DIST Cust'!N528</f>
        <v>223</v>
      </c>
      <c r="J528" s="34">
        <f t="shared" si="123"/>
        <v>12407</v>
      </c>
      <c r="K528" s="34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N529</f>
        <v>3094</v>
      </c>
      <c r="G529" s="138">
        <f>'FR-16(7)(v)-3 PROD Demand'!N529+'FR-16(7)(v)-7 TRANS Demand'!N529+'FR-16(7)(v)-11 DIST Demand'!N529</f>
        <v>0</v>
      </c>
      <c r="H529" s="129">
        <f>'FR-16(7)(v)-4 PROD Energy'!N529+'FR-16(7)(v)-8 TRANS Energy'!N529+'FR-16(7)(v)-12 DIST Energy'!N529</f>
        <v>0</v>
      </c>
      <c r="I529" s="130">
        <f>'FR-16(7)(v)-5 PROD Cust'!N529+'FR-16(7)(v)-9 TRANS Cust'!N529+'FR-16(7)(v)-13 DIST Cust'!N529</f>
        <v>3094</v>
      </c>
      <c r="J529" s="34">
        <f t="shared" si="123"/>
        <v>3094</v>
      </c>
      <c r="K529" s="34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N530</f>
        <v>11</v>
      </c>
      <c r="G530" s="138">
        <f>'FR-16(7)(v)-3 PROD Demand'!N530+'FR-16(7)(v)-7 TRANS Demand'!N530+'FR-16(7)(v)-11 DIST Demand'!N530</f>
        <v>0</v>
      </c>
      <c r="H530" s="129">
        <f>'FR-16(7)(v)-4 PROD Energy'!N530+'FR-16(7)(v)-8 TRANS Energy'!N530+'FR-16(7)(v)-12 DIST Energy'!N530</f>
        <v>0</v>
      </c>
      <c r="I530" s="130">
        <f>'FR-16(7)(v)-5 PROD Cust'!N530+'FR-16(7)(v)-9 TRANS Cust'!N530+'FR-16(7)(v)-13 DIST Cust'!N530</f>
        <v>11</v>
      </c>
      <c r="J530" s="34">
        <f t="shared" si="123"/>
        <v>11</v>
      </c>
      <c r="K530" s="34">
        <f t="shared" si="124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N531</f>
        <v>0</v>
      </c>
      <c r="G531" s="138">
        <f>'FR-16(7)(v)-3 PROD Demand'!N531+'FR-16(7)(v)-7 TRANS Demand'!N531+'FR-16(7)(v)-11 DIST Demand'!N531</f>
        <v>0</v>
      </c>
      <c r="H531" s="129">
        <f>'FR-16(7)(v)-4 PROD Energy'!N531+'FR-16(7)(v)-8 TRANS Energy'!N531+'FR-16(7)(v)-12 DIST Energy'!N531</f>
        <v>0</v>
      </c>
      <c r="I531" s="130">
        <f>'FR-16(7)(v)-5 PROD Cust'!N531+'FR-16(7)(v)-9 TRANS Cust'!N531+'FR-16(7)(v)-13 DIST Cust'!N531</f>
        <v>0</v>
      </c>
      <c r="J531" s="34">
        <f t="shared" si="123"/>
        <v>0</v>
      </c>
      <c r="K531" s="96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25">SUM(F525:F531)</f>
        <v>48879</v>
      </c>
      <c r="G532" s="149">
        <f t="shared" si="125"/>
        <v>16017</v>
      </c>
      <c r="H532" s="150">
        <f t="shared" si="125"/>
        <v>29534</v>
      </c>
      <c r="I532" s="151">
        <f t="shared" si="125"/>
        <v>3328</v>
      </c>
      <c r="J532" s="309">
        <f t="shared" si="125"/>
        <v>48879</v>
      </c>
      <c r="K532" s="80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N533</f>
        <v>110</v>
      </c>
      <c r="G533" s="138">
        <f>'FR-16(7)(v)-3 PROD Demand'!N533+'FR-16(7)(v)-7 TRANS Demand'!N533+'FR-16(7)(v)-11 DIST Demand'!N533</f>
        <v>37</v>
      </c>
      <c r="H533" s="129">
        <f>'FR-16(7)(v)-4 PROD Energy'!N533+'FR-16(7)(v)-8 TRANS Energy'!N533+'FR-16(7)(v)-12 DIST Energy'!N533</f>
        <v>66</v>
      </c>
      <c r="I533" s="130">
        <f>'FR-16(7)(v)-5 PROD Cust'!N533+'FR-16(7)(v)-9 TRANS Cust'!N533+'FR-16(7)(v)-13 DIST Cust'!N533</f>
        <v>7</v>
      </c>
      <c r="J533" s="34">
        <f t="shared" ref="J533:J546" si="126">SUM(G533:I533)</f>
        <v>110</v>
      </c>
      <c r="K533" s="34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N534</f>
        <v>-21</v>
      </c>
      <c r="G534" s="138">
        <f>'FR-16(7)(v)-3 PROD Demand'!N534+'FR-16(7)(v)-7 TRANS Demand'!N534+'FR-16(7)(v)-11 DIST Demand'!N534</f>
        <v>-7</v>
      </c>
      <c r="H534" s="129">
        <f>'FR-16(7)(v)-4 PROD Energy'!N534+'FR-16(7)(v)-8 TRANS Energy'!N534+'FR-16(7)(v)-12 DIST Energy'!N534</f>
        <v>-13</v>
      </c>
      <c r="I534" s="130">
        <f>'FR-16(7)(v)-5 PROD Cust'!N534+'FR-16(7)(v)-9 TRANS Cust'!N534+'FR-16(7)(v)-13 DIST Cust'!N534</f>
        <v>-1</v>
      </c>
      <c r="J534" s="34">
        <f t="shared" si="126"/>
        <v>-21</v>
      </c>
      <c r="K534" s="34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N535</f>
        <v>-8664</v>
      </c>
      <c r="G535" s="138">
        <f>'FR-16(7)(v)-3 PROD Demand'!N535+'FR-16(7)(v)-7 TRANS Demand'!N535+'FR-16(7)(v)-11 DIST Demand'!N535</f>
        <v>-2843</v>
      </c>
      <c r="H535" s="129">
        <f>'FR-16(7)(v)-4 PROD Energy'!N535+'FR-16(7)(v)-8 TRANS Energy'!N535+'FR-16(7)(v)-12 DIST Energy'!N535</f>
        <v>-5234</v>
      </c>
      <c r="I535" s="130">
        <f>'FR-16(7)(v)-5 PROD Cust'!N535+'FR-16(7)(v)-9 TRANS Cust'!N535+'FR-16(7)(v)-13 DIST Cust'!N535</f>
        <v>-587</v>
      </c>
      <c r="J535" s="34">
        <f t="shared" si="126"/>
        <v>-8664</v>
      </c>
      <c r="K535" s="34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N536</f>
        <v>-321</v>
      </c>
      <c r="G536" s="138">
        <f>'FR-16(7)(v)-3 PROD Demand'!N536+'FR-16(7)(v)-7 TRANS Demand'!N536+'FR-16(7)(v)-11 DIST Demand'!N536</f>
        <v>-105</v>
      </c>
      <c r="H536" s="129">
        <f>'FR-16(7)(v)-4 PROD Energy'!N536+'FR-16(7)(v)-8 TRANS Energy'!N536+'FR-16(7)(v)-12 DIST Energy'!N536</f>
        <v>-194</v>
      </c>
      <c r="I536" s="130">
        <f>'FR-16(7)(v)-5 PROD Cust'!N536+'FR-16(7)(v)-9 TRANS Cust'!N536+'FR-16(7)(v)-13 DIST Cust'!N536</f>
        <v>-22</v>
      </c>
      <c r="J536" s="34">
        <f t="shared" si="126"/>
        <v>-321</v>
      </c>
      <c r="K536" s="34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N537</f>
        <v>0</v>
      </c>
      <c r="G537" s="138">
        <f>'FR-16(7)(v)-3 PROD Demand'!N537+'FR-16(7)(v)-7 TRANS Demand'!N537+'FR-16(7)(v)-11 DIST Demand'!N537</f>
        <v>0</v>
      </c>
      <c r="H537" s="129">
        <f>'FR-16(7)(v)-4 PROD Energy'!N537+'FR-16(7)(v)-8 TRANS Energy'!N537+'FR-16(7)(v)-12 DIST Energy'!N537</f>
        <v>0</v>
      </c>
      <c r="I537" s="130">
        <f>'FR-16(7)(v)-5 PROD Cust'!N537+'FR-16(7)(v)-9 TRANS Cust'!N537+'FR-16(7)(v)-13 DIST Cust'!N537</f>
        <v>0</v>
      </c>
      <c r="J537" s="34">
        <f t="shared" si="126"/>
        <v>0</v>
      </c>
      <c r="K537" s="34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N538</f>
        <v>-1341</v>
      </c>
      <c r="G538" s="138">
        <f>'FR-16(7)(v)-3 PROD Demand'!N538+'FR-16(7)(v)-7 TRANS Demand'!N538+'FR-16(7)(v)-11 DIST Demand'!N538</f>
        <v>-440</v>
      </c>
      <c r="H538" s="129">
        <f>'FR-16(7)(v)-4 PROD Energy'!N538+'FR-16(7)(v)-8 TRANS Energy'!N538+'FR-16(7)(v)-12 DIST Energy'!N538</f>
        <v>-810</v>
      </c>
      <c r="I538" s="130">
        <f>'FR-16(7)(v)-5 PROD Cust'!N538+'FR-16(7)(v)-9 TRANS Cust'!N538+'FR-16(7)(v)-13 DIST Cust'!N538</f>
        <v>-91</v>
      </c>
      <c r="J538" s="34">
        <f t="shared" si="126"/>
        <v>-1341</v>
      </c>
      <c r="K538" s="34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N539</f>
        <v>-1389</v>
      </c>
      <c r="G539" s="138">
        <f>'FR-16(7)(v)-3 PROD Demand'!N539+'FR-16(7)(v)-7 TRANS Demand'!N539+'FR-16(7)(v)-11 DIST Demand'!N539</f>
        <v>-456</v>
      </c>
      <c r="H539" s="129">
        <f>'FR-16(7)(v)-4 PROD Energy'!N539+'FR-16(7)(v)-8 TRANS Energy'!N539+'FR-16(7)(v)-12 DIST Energy'!N539</f>
        <v>-839</v>
      </c>
      <c r="I539" s="130">
        <f>'FR-16(7)(v)-5 PROD Cust'!N539+'FR-16(7)(v)-9 TRANS Cust'!N539+'FR-16(7)(v)-13 DIST Cust'!N539</f>
        <v>-94</v>
      </c>
      <c r="J539" s="34">
        <f t="shared" si="126"/>
        <v>-1389</v>
      </c>
      <c r="K539" s="34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N540</f>
        <v>0</v>
      </c>
      <c r="G540" s="138">
        <f>'FR-16(7)(v)-3 PROD Demand'!N540+'FR-16(7)(v)-7 TRANS Demand'!N540+'FR-16(7)(v)-11 DIST Demand'!N540</f>
        <v>0</v>
      </c>
      <c r="H540" s="129">
        <f>'FR-16(7)(v)-4 PROD Energy'!N540+'FR-16(7)(v)-8 TRANS Energy'!N540+'FR-16(7)(v)-12 DIST Energy'!N540</f>
        <v>0</v>
      </c>
      <c r="I540" s="130">
        <f>'FR-16(7)(v)-5 PROD Cust'!N540+'FR-16(7)(v)-9 TRANS Cust'!N540+'FR-16(7)(v)-13 DIST Cust'!N540</f>
        <v>0</v>
      </c>
      <c r="J540" s="34">
        <f t="shared" si="126"/>
        <v>0</v>
      </c>
      <c r="K540" s="34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N541</f>
        <v>0</v>
      </c>
      <c r="G541" s="138">
        <f>'FR-16(7)(v)-3 PROD Demand'!N541+'FR-16(7)(v)-7 TRANS Demand'!N541+'FR-16(7)(v)-11 DIST Demand'!N541</f>
        <v>0</v>
      </c>
      <c r="H541" s="129">
        <f>'FR-16(7)(v)-4 PROD Energy'!N541+'FR-16(7)(v)-8 TRANS Energy'!N541+'FR-16(7)(v)-12 DIST Energy'!N541</f>
        <v>0</v>
      </c>
      <c r="I541" s="130">
        <f>'FR-16(7)(v)-5 PROD Cust'!N541+'FR-16(7)(v)-9 TRANS Cust'!N541+'FR-16(7)(v)-13 DIST Cust'!N541</f>
        <v>0</v>
      </c>
      <c r="J541" s="34">
        <f t="shared" si="126"/>
        <v>0</v>
      </c>
      <c r="K541" s="34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N542</f>
        <v>-2911</v>
      </c>
      <c r="G542" s="138">
        <f>'FR-16(7)(v)-3 PROD Demand'!N542+'FR-16(7)(v)-7 TRANS Demand'!N542+'FR-16(7)(v)-11 DIST Demand'!N542</f>
        <v>-955</v>
      </c>
      <c r="H542" s="129">
        <f>'FR-16(7)(v)-4 PROD Energy'!N542+'FR-16(7)(v)-8 TRANS Energy'!N542+'FR-16(7)(v)-12 DIST Energy'!N542</f>
        <v>-1759</v>
      </c>
      <c r="I542" s="130">
        <f>'FR-16(7)(v)-5 PROD Cust'!N542+'FR-16(7)(v)-9 TRANS Cust'!N542+'FR-16(7)(v)-13 DIST Cust'!N542</f>
        <v>-197</v>
      </c>
      <c r="J542" s="34">
        <f t="shared" si="126"/>
        <v>-2911</v>
      </c>
      <c r="K542" s="34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N543</f>
        <v>0</v>
      </c>
      <c r="G543" s="138">
        <f>'FR-16(7)(v)-3 PROD Demand'!N543+'FR-16(7)(v)-7 TRANS Demand'!N543+'FR-16(7)(v)-11 DIST Demand'!N543</f>
        <v>0</v>
      </c>
      <c r="H543" s="129">
        <f>'FR-16(7)(v)-4 PROD Energy'!N543+'FR-16(7)(v)-8 TRANS Energy'!N543+'FR-16(7)(v)-12 DIST Energy'!N543</f>
        <v>0</v>
      </c>
      <c r="I543" s="130">
        <f>'FR-16(7)(v)-5 PROD Cust'!N543+'FR-16(7)(v)-9 TRANS Cust'!N543+'FR-16(7)(v)-13 DIST Cust'!N543</f>
        <v>0</v>
      </c>
      <c r="J543" s="34">
        <f t="shared" si="126"/>
        <v>0</v>
      </c>
      <c r="K543" s="34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N544</f>
        <v>0</v>
      </c>
      <c r="G544" s="138">
        <f>'FR-16(7)(v)-3 PROD Demand'!N544+'FR-16(7)(v)-7 TRANS Demand'!N544+'FR-16(7)(v)-11 DIST Demand'!N544</f>
        <v>0</v>
      </c>
      <c r="H544" s="129">
        <f>'FR-16(7)(v)-4 PROD Energy'!N544+'FR-16(7)(v)-8 TRANS Energy'!N544+'FR-16(7)(v)-12 DIST Energy'!N544</f>
        <v>0</v>
      </c>
      <c r="I544" s="130">
        <f>'FR-16(7)(v)-5 PROD Cust'!N544+'FR-16(7)(v)-9 TRANS Cust'!N544+'FR-16(7)(v)-13 DIST Cust'!N544</f>
        <v>0</v>
      </c>
      <c r="J544" s="34">
        <f t="shared" si="126"/>
        <v>0</v>
      </c>
      <c r="K544" s="34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N545</f>
        <v>0</v>
      </c>
      <c r="G545" s="138">
        <f>'FR-16(7)(v)-3 PROD Demand'!N545+'FR-16(7)(v)-7 TRANS Demand'!N545+'FR-16(7)(v)-11 DIST Demand'!N545</f>
        <v>0</v>
      </c>
      <c r="H545" s="129">
        <f>'FR-16(7)(v)-4 PROD Energy'!N545+'FR-16(7)(v)-8 TRANS Energy'!N545+'FR-16(7)(v)-12 DIST Energy'!N545</f>
        <v>0</v>
      </c>
      <c r="I545" s="130">
        <f>'FR-16(7)(v)-5 PROD Cust'!N545+'FR-16(7)(v)-9 TRANS Cust'!N545+'FR-16(7)(v)-13 DIST Cust'!N545</f>
        <v>0</v>
      </c>
      <c r="J545" s="34">
        <f t="shared" si="126"/>
        <v>0</v>
      </c>
      <c r="K545" s="34">
        <f t="shared" si="127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N546</f>
        <v>2690</v>
      </c>
      <c r="G546" s="138">
        <f>'FR-16(7)(v)-3 PROD Demand'!N546+'FR-16(7)(v)-7 TRANS Demand'!N546+'FR-16(7)(v)-11 DIST Demand'!N546</f>
        <v>883</v>
      </c>
      <c r="H546" s="129">
        <f>'FR-16(7)(v)-4 PROD Energy'!N546+'FR-16(7)(v)-8 TRANS Energy'!N546+'FR-16(7)(v)-12 DIST Energy'!N546</f>
        <v>1625</v>
      </c>
      <c r="I546" s="130">
        <f>'FR-16(7)(v)-5 PROD Cust'!N546+'FR-16(7)(v)-9 TRANS Cust'!N546+'FR-16(7)(v)-13 DIST Cust'!N546</f>
        <v>182</v>
      </c>
      <c r="J546" s="34">
        <f t="shared" si="126"/>
        <v>2690</v>
      </c>
      <c r="K546" s="34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28">SUM(F532:F546)</f>
        <v>37032</v>
      </c>
      <c r="G547" s="139">
        <f t="shared" si="128"/>
        <v>12131</v>
      </c>
      <c r="H547" s="131">
        <f t="shared" si="128"/>
        <v>22376</v>
      </c>
      <c r="I547" s="132">
        <f t="shared" si="128"/>
        <v>2525</v>
      </c>
      <c r="J547" s="35">
        <f t="shared" si="128"/>
        <v>37032</v>
      </c>
      <c r="K547" s="35">
        <f t="shared" si="128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29">F547+F522+F518+F503+F492+F470+F466+F459</f>
        <v>666838</v>
      </c>
      <c r="G549" s="140">
        <f t="shared" si="129"/>
        <v>113770</v>
      </c>
      <c r="H549" s="133">
        <f t="shared" si="129"/>
        <v>546670</v>
      </c>
      <c r="I549" s="134">
        <f t="shared" si="129"/>
        <v>6398</v>
      </c>
      <c r="J549" s="34">
        <f t="shared" si="129"/>
        <v>666838</v>
      </c>
      <c r="K549" s="34">
        <f t="shared" si="129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22</v>
      </c>
      <c r="K551" s="18"/>
    </row>
    <row r="552" spans="1:11">
      <c r="A552" s="30" t="str">
        <f>$A$2</f>
        <v>DISTR. PRIMARY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DISTR. PRIMARY</v>
      </c>
      <c r="G559" s="136" t="str">
        <f t="shared" ref="G559:I560" si="130">G9</f>
        <v>DEMAND</v>
      </c>
      <c r="H559" s="125" t="str">
        <f t="shared" si="130"/>
        <v>ENERGY</v>
      </c>
      <c r="I559" s="126" t="str">
        <f t="shared" si="130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30"/>
        <v>3</v>
      </c>
      <c r="H560" s="262">
        <f t="shared" si="130"/>
        <v>4</v>
      </c>
      <c r="I560" s="263">
        <f t="shared" si="130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N562</f>
        <v>92460</v>
      </c>
      <c r="G562" s="138">
        <f>'FR-16(7)(v)-3 PROD Demand'!N562+'FR-16(7)(v)-7 TRANS Demand'!N562+'FR-16(7)(v)-11 DIST Demand'!N562</f>
        <v>92460</v>
      </c>
      <c r="H562" s="129">
        <f>'FR-16(7)(v)-4 PROD Energy'!N562+'FR-16(7)(v)-8 TRANS Energy'!N562+'FR-16(7)(v)-12 DIST Energy'!N562</f>
        <v>0</v>
      </c>
      <c r="I562" s="130">
        <f>'FR-16(7)(v)-5 PROD Cust'!N562+'FR-16(7)(v)-9 TRANS Cust'!N562+'FR-16(7)(v)-13 DIST Cust'!N562</f>
        <v>0</v>
      </c>
      <c r="J562" s="34">
        <f>SUM(G562:I562)</f>
        <v>92460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31">SUM(F562:F562)</f>
        <v>92460</v>
      </c>
      <c r="G563" s="139">
        <f t="shared" si="131"/>
        <v>92460</v>
      </c>
      <c r="H563" s="131">
        <f t="shared" si="131"/>
        <v>0</v>
      </c>
      <c r="I563" s="132">
        <f t="shared" si="131"/>
        <v>0</v>
      </c>
      <c r="J563" s="35">
        <f t="shared" si="131"/>
        <v>92460</v>
      </c>
      <c r="K563" s="35">
        <f t="shared" si="131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N566</f>
        <v>7334</v>
      </c>
      <c r="G566" s="138">
        <f>'FR-16(7)(v)-3 PROD Demand'!N566+'FR-16(7)(v)-7 TRANS Demand'!N566+'FR-16(7)(v)-11 DIST Demand'!N566</f>
        <v>7334</v>
      </c>
      <c r="H566" s="129">
        <f>'FR-16(7)(v)-4 PROD Energy'!N566+'FR-16(7)(v)-8 TRANS Energy'!N566+'FR-16(7)(v)-12 DIST Energy'!N566</f>
        <v>0</v>
      </c>
      <c r="I566" s="130">
        <f>'FR-16(7)(v)-5 PROD Cust'!N566+'FR-16(7)(v)-9 TRANS Cust'!N566+'FR-16(7)(v)-13 DIST Cust'!N566</f>
        <v>0</v>
      </c>
      <c r="J566" s="34">
        <f>SUM(G566:I566)</f>
        <v>7334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32">SUM(F566:F566)</f>
        <v>7334</v>
      </c>
      <c r="G567" s="139">
        <f t="shared" si="132"/>
        <v>7334</v>
      </c>
      <c r="H567" s="131">
        <f t="shared" si="132"/>
        <v>0</v>
      </c>
      <c r="I567" s="132">
        <f t="shared" si="132"/>
        <v>0</v>
      </c>
      <c r="J567" s="35">
        <f t="shared" si="132"/>
        <v>7334</v>
      </c>
      <c r="K567" s="35">
        <f t="shared" si="132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N570</f>
        <v>39653</v>
      </c>
      <c r="G570" s="138">
        <f>'FR-16(7)(v)-3 PROD Demand'!N570+'FR-16(7)(v)-7 TRANS Demand'!N570+'FR-16(7)(v)-11 DIST Demand'!N570</f>
        <v>38787</v>
      </c>
      <c r="H570" s="129">
        <f>'FR-16(7)(v)-4 PROD Energy'!N570+'FR-16(7)(v)-8 TRANS Energy'!N570+'FR-16(7)(v)-12 DIST Energy'!N570</f>
        <v>0</v>
      </c>
      <c r="I570" s="130">
        <f>'FR-16(7)(v)-5 PROD Cust'!N570+'FR-16(7)(v)-9 TRANS Cust'!N570+'FR-16(7)(v)-13 DIST Cust'!N570</f>
        <v>866</v>
      </c>
      <c r="J570" s="34">
        <f>SUM(G570:I570)</f>
        <v>39653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33">SUM(F570:F570)</f>
        <v>39653</v>
      </c>
      <c r="G571" s="139">
        <f t="shared" si="133"/>
        <v>38787</v>
      </c>
      <c r="H571" s="131">
        <f t="shared" si="133"/>
        <v>0</v>
      </c>
      <c r="I571" s="132">
        <f t="shared" si="133"/>
        <v>866</v>
      </c>
      <c r="J571" s="35">
        <f t="shared" si="133"/>
        <v>39653</v>
      </c>
      <c r="K571" s="35">
        <f t="shared" si="133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N574</f>
        <v>19057</v>
      </c>
      <c r="G574" s="138">
        <f>'FR-16(7)(v)-3 PROD Demand'!N574+'FR-16(7)(v)-7 TRANS Demand'!N574+'FR-16(7)(v)-11 DIST Demand'!N574</f>
        <v>12194</v>
      </c>
      <c r="H574" s="129">
        <f>'FR-16(7)(v)-4 PROD Energy'!N574+'FR-16(7)(v)-8 TRANS Energy'!N574+'FR-16(7)(v)-12 DIST Energy'!N574</f>
        <v>6192</v>
      </c>
      <c r="I574" s="130">
        <f>'FR-16(7)(v)-5 PROD Cust'!N574+'FR-16(7)(v)-9 TRANS Cust'!N574+'FR-16(7)(v)-13 DIST Cust'!N574</f>
        <v>671</v>
      </c>
      <c r="J574" s="34">
        <f>SUM(G574:I574)</f>
        <v>19057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34">SUM(F574:F574)</f>
        <v>19057</v>
      </c>
      <c r="G575" s="139">
        <f t="shared" si="134"/>
        <v>12194</v>
      </c>
      <c r="H575" s="131">
        <f t="shared" si="134"/>
        <v>6192</v>
      </c>
      <c r="I575" s="132">
        <f t="shared" si="134"/>
        <v>671</v>
      </c>
      <c r="J575" s="35">
        <f t="shared" si="134"/>
        <v>19057</v>
      </c>
      <c r="K575" s="35">
        <f t="shared" si="134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N578</f>
        <v>-372</v>
      </c>
      <c r="G578" s="138">
        <f>'FR-16(7)(v)-3 PROD Demand'!N578+'FR-16(7)(v)-7 TRANS Demand'!N578+'FR-16(7)(v)-11 DIST Demand'!N578</f>
        <v>-236</v>
      </c>
      <c r="H578" s="129">
        <f>'FR-16(7)(v)-4 PROD Energy'!N578+'FR-16(7)(v)-8 TRANS Energy'!N578+'FR-16(7)(v)-12 DIST Energy'!N578</f>
        <v>-123</v>
      </c>
      <c r="I578" s="130">
        <f>'FR-16(7)(v)-5 PROD Cust'!N578+'FR-16(7)(v)-9 TRANS Cust'!N578+'FR-16(7)(v)-13 DIST Cust'!N578</f>
        <v>-13</v>
      </c>
      <c r="J578" s="34">
        <f>SUM(G578:I578)</f>
        <v>-372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35">SUM(F578:F578)</f>
        <v>-372</v>
      </c>
      <c r="G579" s="139">
        <f t="shared" si="135"/>
        <v>-236</v>
      </c>
      <c r="H579" s="131">
        <f t="shared" si="135"/>
        <v>-123</v>
      </c>
      <c r="I579" s="132">
        <f t="shared" si="135"/>
        <v>-13</v>
      </c>
      <c r="J579" s="35">
        <f t="shared" si="135"/>
        <v>-372</v>
      </c>
      <c r="K579" s="35">
        <f t="shared" si="135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36">F579+F575+F571+F567+F563</f>
        <v>158132</v>
      </c>
      <c r="G582" s="140">
        <f t="shared" si="136"/>
        <v>150539</v>
      </c>
      <c r="H582" s="133">
        <f t="shared" si="136"/>
        <v>6069</v>
      </c>
      <c r="I582" s="134">
        <f t="shared" si="136"/>
        <v>1524</v>
      </c>
      <c r="J582" s="34">
        <f t="shared" si="136"/>
        <v>158132</v>
      </c>
      <c r="K582" s="34">
        <f t="shared" si="136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22</v>
      </c>
      <c r="K584" s="18"/>
    </row>
    <row r="585" spans="1:12">
      <c r="A585" s="30" t="str">
        <f>$A$2</f>
        <v>DISTR. PRIMARY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DISTR. PRIMARY</v>
      </c>
      <c r="G592" s="136" t="str">
        <f t="shared" ref="G592:I593" si="137">G9</f>
        <v>DEMAND</v>
      </c>
      <c r="H592" s="125" t="str">
        <f t="shared" si="137"/>
        <v>ENERGY</v>
      </c>
      <c r="I592" s="126" t="str">
        <f t="shared" si="137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37"/>
        <v>3</v>
      </c>
      <c r="H593" s="262">
        <f t="shared" si="137"/>
        <v>4</v>
      </c>
      <c r="I593" s="263">
        <f t="shared" si="137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N596</f>
        <v>47676</v>
      </c>
      <c r="G596" s="138">
        <f>'FR-16(7)(v)-3 PROD Demand'!N596+'FR-16(7)(v)-7 TRANS Demand'!N596+'FR-16(7)(v)-11 DIST Demand'!N596</f>
        <v>46575</v>
      </c>
      <c r="H596" s="129">
        <f>'FR-16(7)(v)-4 PROD Energy'!N596+'FR-16(7)(v)-8 TRANS Energy'!N596+'FR-16(7)(v)-12 DIST Energy'!N596</f>
        <v>655</v>
      </c>
      <c r="I596" s="130">
        <f>'FR-16(7)(v)-5 PROD Cust'!N596+'FR-16(7)(v)-9 TRANS Cust'!N596+'FR-16(7)(v)-13 DIST Cust'!N596</f>
        <v>446</v>
      </c>
      <c r="J596" s="34">
        <f>SUM(G596:I596)</f>
        <v>47676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N597</f>
        <v>0</v>
      </c>
      <c r="G597" s="138">
        <f>'FR-16(7)(v)-3 PROD Demand'!N597+'FR-16(7)(v)-7 TRANS Demand'!N597+'FR-16(7)(v)-11 DIST Demand'!N597</f>
        <v>0</v>
      </c>
      <c r="H597" s="129">
        <f>'FR-16(7)(v)-4 PROD Energy'!N597+'FR-16(7)(v)-8 TRANS Energy'!N597+'FR-16(7)(v)-12 DIST Energy'!N597</f>
        <v>0</v>
      </c>
      <c r="I597" s="130">
        <f>'FR-16(7)(v)-5 PROD Cust'!N597+'FR-16(7)(v)-9 TRANS Cust'!N597+'FR-16(7)(v)-13 DIST Cust'!N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38">SUM(F596:F597)</f>
        <v>47676</v>
      </c>
      <c r="G598" s="139">
        <f t="shared" si="138"/>
        <v>46575</v>
      </c>
      <c r="H598" s="131">
        <f t="shared" si="138"/>
        <v>655</v>
      </c>
      <c r="I598" s="132">
        <f t="shared" si="138"/>
        <v>446</v>
      </c>
      <c r="J598" s="35">
        <f t="shared" si="138"/>
        <v>47676</v>
      </c>
      <c r="K598" s="35">
        <f t="shared" si="138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N601</f>
        <v>2556</v>
      </c>
      <c r="G601" s="138">
        <f>'FR-16(7)(v)-3 PROD Demand'!N601+'FR-16(7)(v)-7 TRANS Demand'!N601+'FR-16(7)(v)-11 DIST Demand'!N601</f>
        <v>839</v>
      </c>
      <c r="H601" s="129">
        <f>'FR-16(7)(v)-4 PROD Energy'!N601+'FR-16(7)(v)-8 TRANS Energy'!N601+'FR-16(7)(v)-12 DIST Energy'!N601</f>
        <v>1544</v>
      </c>
      <c r="I601" s="130">
        <f>'FR-16(7)(v)-5 PROD Cust'!N601+'FR-16(7)(v)-9 TRANS Cust'!N601+'FR-16(7)(v)-13 DIST Cust'!N601</f>
        <v>173</v>
      </c>
      <c r="J601" s="34">
        <f>SUM(G601:I601)</f>
        <v>2556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N602</f>
        <v>-3940</v>
      </c>
      <c r="G602" s="138">
        <f>'FR-16(7)(v)-3 PROD Demand'!N602+'FR-16(7)(v)-7 TRANS Demand'!N602+'FR-16(7)(v)-11 DIST Demand'!N602</f>
        <v>-1293</v>
      </c>
      <c r="H602" s="129">
        <f>'FR-16(7)(v)-4 PROD Energy'!N602+'FR-16(7)(v)-8 TRANS Energy'!N602+'FR-16(7)(v)-12 DIST Energy'!N602</f>
        <v>-2380</v>
      </c>
      <c r="I602" s="130">
        <f>'FR-16(7)(v)-5 PROD Cust'!N602+'FR-16(7)(v)-9 TRANS Cust'!N602+'FR-16(7)(v)-13 DIST Cust'!N602</f>
        <v>-267</v>
      </c>
      <c r="J602" s="34">
        <f>SUM(G602:I602)</f>
        <v>-3940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N603</f>
        <v>0</v>
      </c>
      <c r="G603" s="138">
        <f>'FR-16(7)(v)-3 PROD Demand'!N603+'FR-16(7)(v)-7 TRANS Demand'!N603+'FR-16(7)(v)-11 DIST Demand'!N603</f>
        <v>0</v>
      </c>
      <c r="H603" s="129">
        <f>'FR-16(7)(v)-4 PROD Energy'!N603+'FR-16(7)(v)-8 TRANS Energy'!N603+'FR-16(7)(v)-12 DIST Energy'!N603</f>
        <v>0</v>
      </c>
      <c r="I603" s="130">
        <f>'FR-16(7)(v)-5 PROD Cust'!N603+'FR-16(7)(v)-9 TRANS Cust'!N603+'FR-16(7)(v)-13 DIST Cust'!N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N604</f>
        <v>0</v>
      </c>
      <c r="G604" s="138">
        <f>'FR-16(7)(v)-3 PROD Demand'!N604+'FR-16(7)(v)-7 TRANS Demand'!N604+'FR-16(7)(v)-11 DIST Demand'!N604</f>
        <v>0</v>
      </c>
      <c r="H604" s="129">
        <f>'FR-16(7)(v)-4 PROD Energy'!N604+'FR-16(7)(v)-8 TRANS Energy'!N604+'FR-16(7)(v)-12 DIST Energy'!N604</f>
        <v>0</v>
      </c>
      <c r="I604" s="130">
        <f>'FR-16(7)(v)-5 PROD Cust'!N604+'FR-16(7)(v)-9 TRANS Cust'!N604+'FR-16(7)(v)-13 DIST Cust'!N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139">SUM(F601:F604)</f>
        <v>-1384</v>
      </c>
      <c r="G605" s="139">
        <f t="shared" si="139"/>
        <v>-454</v>
      </c>
      <c r="H605" s="131">
        <f t="shared" si="139"/>
        <v>-836</v>
      </c>
      <c r="I605" s="132">
        <f t="shared" si="139"/>
        <v>-94</v>
      </c>
      <c r="J605" s="35">
        <f t="shared" si="139"/>
        <v>-1384</v>
      </c>
      <c r="K605" s="35">
        <f t="shared" si="139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N608</f>
        <v>228</v>
      </c>
      <c r="G608" s="138">
        <f>'FR-16(7)(v)-3 PROD Demand'!N608+'FR-16(7)(v)-7 TRANS Demand'!N608+'FR-16(7)(v)-11 DIST Demand'!N608</f>
        <v>139</v>
      </c>
      <c r="H608" s="129">
        <f>'FR-16(7)(v)-4 PROD Energy'!N608+'FR-16(7)(v)-8 TRANS Energy'!N608+'FR-16(7)(v)-12 DIST Energy'!N608</f>
        <v>58</v>
      </c>
      <c r="I608" s="130">
        <f>'FR-16(7)(v)-5 PROD Cust'!N608+'FR-16(7)(v)-9 TRANS Cust'!N608+'FR-16(7)(v)-13 DIST Cust'!N608</f>
        <v>31</v>
      </c>
      <c r="J608" s="34">
        <f>SUM(G608:I608)</f>
        <v>228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N609</f>
        <v>0</v>
      </c>
      <c r="G609" s="138">
        <f>'FR-16(7)(v)-3 PROD Demand'!N609+'FR-16(7)(v)-7 TRANS Demand'!N609+'FR-16(7)(v)-11 DIST Demand'!N609</f>
        <v>0</v>
      </c>
      <c r="H609" s="129">
        <f>'FR-16(7)(v)-4 PROD Energy'!N609+'FR-16(7)(v)-8 TRANS Energy'!N609+'FR-16(7)(v)-12 DIST Energy'!N609</f>
        <v>0</v>
      </c>
      <c r="I609" s="130">
        <f>'FR-16(7)(v)-5 PROD Cust'!N609+'FR-16(7)(v)-9 TRANS Cust'!N609+'FR-16(7)(v)-13 DIST Cust'!N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40">SUM(F608:F609)</f>
        <v>228</v>
      </c>
      <c r="G610" s="139">
        <f t="shared" si="140"/>
        <v>139</v>
      </c>
      <c r="H610" s="131">
        <f t="shared" si="140"/>
        <v>58</v>
      </c>
      <c r="I610" s="132">
        <f t="shared" si="140"/>
        <v>31</v>
      </c>
      <c r="J610" s="35">
        <f t="shared" si="140"/>
        <v>228</v>
      </c>
      <c r="K610" s="35">
        <f t="shared" si="140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41">F605+F598+F610</f>
        <v>46520</v>
      </c>
      <c r="G612" s="138">
        <f t="shared" si="141"/>
        <v>46260</v>
      </c>
      <c r="H612" s="129">
        <f t="shared" si="141"/>
        <v>-123</v>
      </c>
      <c r="I612" s="130">
        <f t="shared" si="141"/>
        <v>383</v>
      </c>
      <c r="J612" s="34">
        <f t="shared" si="141"/>
        <v>46520</v>
      </c>
      <c r="K612" s="34">
        <f t="shared" si="141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42">F549</f>
        <v>666838</v>
      </c>
      <c r="G615" s="138">
        <f t="shared" si="142"/>
        <v>113770</v>
      </c>
      <c r="H615" s="129">
        <f t="shared" si="142"/>
        <v>546670</v>
      </c>
      <c r="I615" s="130">
        <f t="shared" si="142"/>
        <v>6398</v>
      </c>
      <c r="J615" s="34">
        <f t="shared" si="142"/>
        <v>666838</v>
      </c>
      <c r="K615" s="34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43">F582</f>
        <v>158132</v>
      </c>
      <c r="G616" s="138">
        <f t="shared" si="143"/>
        <v>150539</v>
      </c>
      <c r="H616" s="129">
        <f t="shared" si="143"/>
        <v>6069</v>
      </c>
      <c r="I616" s="130">
        <f t="shared" si="143"/>
        <v>1524</v>
      </c>
      <c r="J616" s="34">
        <f t="shared" si="143"/>
        <v>158132</v>
      </c>
      <c r="K616" s="34">
        <f t="shared" si="143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44">F612</f>
        <v>46520</v>
      </c>
      <c r="G617" s="138">
        <f t="shared" si="144"/>
        <v>46260</v>
      </c>
      <c r="H617" s="129">
        <f t="shared" si="144"/>
        <v>-123</v>
      </c>
      <c r="I617" s="130">
        <f t="shared" si="144"/>
        <v>383</v>
      </c>
      <c r="J617" s="34">
        <f t="shared" si="144"/>
        <v>46520</v>
      </c>
      <c r="K617" s="34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45">SUM(F615:F617)</f>
        <v>871490</v>
      </c>
      <c r="G618" s="144">
        <f t="shared" si="145"/>
        <v>310569</v>
      </c>
      <c r="H618" s="145">
        <f t="shared" si="145"/>
        <v>552616</v>
      </c>
      <c r="I618" s="146">
        <f t="shared" si="145"/>
        <v>8305</v>
      </c>
      <c r="J618" s="35">
        <f t="shared" si="145"/>
        <v>871490</v>
      </c>
      <c r="K618" s="35">
        <f t="shared" si="145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22</v>
      </c>
      <c r="K620" s="18"/>
    </row>
    <row r="621" spans="1:11">
      <c r="A621" s="30" t="str">
        <f>$A$2</f>
        <v>DISTR. PRIMARY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DISTR. PRIMARY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N632</f>
        <v>57123</v>
      </c>
      <c r="G632" s="138">
        <f>'FR-16(7)(v)-3 PROD Demand'!N632+'FR-16(7)(v)-7 TRANS Demand'!N632+'FR-16(7)(v)-11 DIST Demand'!N632</f>
        <v>53921</v>
      </c>
      <c r="H632" s="129">
        <f>'FR-16(7)(v)-4 PROD Energy'!N632+'FR-16(7)(v)-8 TRANS Energy'!N632+'FR-16(7)(v)-12 DIST Energy'!N632</f>
        <v>2622</v>
      </c>
      <c r="I632" s="130">
        <f>'FR-16(7)(v)-5 PROD Cust'!N632+'FR-16(7)(v)-9 TRANS Cust'!N632+'FR-16(7)(v)-13 DIST Cust'!N632</f>
        <v>580</v>
      </c>
      <c r="J632" s="34">
        <f>SUM(G632:I632)</f>
        <v>57123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46">F632</f>
        <v>57123</v>
      </c>
      <c r="G633" s="139">
        <f t="shared" si="146"/>
        <v>53921</v>
      </c>
      <c r="H633" s="131">
        <f t="shared" si="146"/>
        <v>2622</v>
      </c>
      <c r="I633" s="132">
        <f t="shared" si="146"/>
        <v>580</v>
      </c>
      <c r="J633" s="35">
        <f t="shared" si="146"/>
        <v>57123</v>
      </c>
      <c r="K633" s="35">
        <f t="shared" si="146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N636</f>
        <v>-35213</v>
      </c>
      <c r="G636" s="138">
        <f>'FR-16(7)(v)-3 PROD Demand'!N636+'FR-16(7)(v)-7 TRANS Demand'!N636+'FR-16(7)(v)-11 DIST Demand'!N636</f>
        <v>-33518</v>
      </c>
      <c r="H636" s="129">
        <f>'FR-16(7)(v)-4 PROD Energy'!N636+'FR-16(7)(v)-8 TRANS Energy'!N636+'FR-16(7)(v)-12 DIST Energy'!N636</f>
        <v>-1353</v>
      </c>
      <c r="I636" s="130">
        <f>'FR-16(7)(v)-5 PROD Cust'!N636+'FR-16(7)(v)-9 TRANS Cust'!N636+'FR-16(7)(v)-13 DIST Cust'!N636</f>
        <v>-342</v>
      </c>
      <c r="J636" s="34">
        <f>SUM(G636:I636)</f>
        <v>-35213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N637</f>
        <v>-193</v>
      </c>
      <c r="G637" s="138">
        <f>'FR-16(7)(v)-3 PROD Demand'!N637+'FR-16(7)(v)-7 TRANS Demand'!N637+'FR-16(7)(v)-11 DIST Demand'!N637</f>
        <v>-63</v>
      </c>
      <c r="H637" s="129">
        <f>'FR-16(7)(v)-4 PROD Energy'!N637+'FR-16(7)(v)-8 TRANS Energy'!N637+'FR-16(7)(v)-12 DIST Energy'!N637</f>
        <v>-117</v>
      </c>
      <c r="I637" s="130">
        <f>'FR-16(7)(v)-5 PROD Cust'!N637+'FR-16(7)(v)-9 TRANS Cust'!N637+'FR-16(7)(v)-13 DIST Cust'!N637</f>
        <v>-13</v>
      </c>
      <c r="J637" s="34">
        <f>SUM(G637:I637)</f>
        <v>-193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N638</f>
        <v>97880</v>
      </c>
      <c r="G638" s="138">
        <f>'FR-16(7)(v)-3 PROD Demand'!N638+'FR-16(7)(v)-7 TRANS Demand'!N638+'FR-16(7)(v)-11 DIST Demand'!N638</f>
        <v>93168</v>
      </c>
      <c r="H638" s="129">
        <f>'FR-16(7)(v)-4 PROD Energy'!N638+'FR-16(7)(v)-8 TRANS Energy'!N638+'FR-16(7)(v)-12 DIST Energy'!N638</f>
        <v>3759</v>
      </c>
      <c r="I638" s="130">
        <f>'FR-16(7)(v)-5 PROD Cust'!N638+'FR-16(7)(v)-9 TRANS Cust'!N638+'FR-16(7)(v)-13 DIST Cust'!N638</f>
        <v>953</v>
      </c>
      <c r="J638" s="34">
        <f>SUM(G638:I638)</f>
        <v>97880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47">SUM(F636:F638)</f>
        <v>62474</v>
      </c>
      <c r="G639" s="139">
        <f t="shared" si="147"/>
        <v>59587</v>
      </c>
      <c r="H639" s="131">
        <f t="shared" si="147"/>
        <v>2289</v>
      </c>
      <c r="I639" s="132">
        <f t="shared" si="147"/>
        <v>598</v>
      </c>
      <c r="J639" s="35">
        <f t="shared" si="147"/>
        <v>62474</v>
      </c>
      <c r="K639" s="35">
        <f t="shared" si="147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48">F639+F633</f>
        <v>119597</v>
      </c>
      <c r="G641" s="138">
        <f t="shared" si="148"/>
        <v>113508</v>
      </c>
      <c r="H641" s="129">
        <f t="shared" si="148"/>
        <v>4911</v>
      </c>
      <c r="I641" s="130">
        <f t="shared" si="148"/>
        <v>1178</v>
      </c>
      <c r="J641" s="34">
        <f t="shared" si="148"/>
        <v>119597</v>
      </c>
      <c r="K641" s="34">
        <f t="shared" si="148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N644</f>
        <v>13610</v>
      </c>
      <c r="G644" s="138">
        <f>'FR-16(7)(v)-3 PROD Demand'!N644+'FR-16(7)(v)-7 TRANS Demand'!N644+'FR-16(7)(v)-11 DIST Demand'!N644</f>
        <v>2320</v>
      </c>
      <c r="H644" s="129">
        <f>'FR-16(7)(v)-4 PROD Energy'!N644+'FR-16(7)(v)-8 TRANS Energy'!N644+'FR-16(7)(v)-12 DIST Energy'!N644</f>
        <v>11161</v>
      </c>
      <c r="I644" s="130">
        <f>'FR-16(7)(v)-5 PROD Cust'!N644+'FR-16(7)(v)-9 TRANS Cust'!N644+'FR-16(7)(v)-13 DIST Cust'!N644</f>
        <v>129</v>
      </c>
      <c r="J644" s="34">
        <f>SUM(G644:I644)</f>
        <v>13610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N645</f>
        <v>0</v>
      </c>
      <c r="G645" s="138">
        <f>'FR-16(7)(v)-3 PROD Demand'!N645+'FR-16(7)(v)-7 TRANS Demand'!N645+'FR-16(7)(v)-11 DIST Demand'!N645</f>
        <v>0</v>
      </c>
      <c r="H645" s="129">
        <f>'FR-16(7)(v)-4 PROD Energy'!N645+'FR-16(7)(v)-8 TRANS Energy'!N645+'FR-16(7)(v)-12 DIST Energy'!N645</f>
        <v>0</v>
      </c>
      <c r="I645" s="130">
        <f>'FR-16(7)(v)-5 PROD Cust'!N645+'FR-16(7)(v)-9 TRANS Cust'!N645+'FR-16(7)(v)-13 DIST Cust'!N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N646</f>
        <v>0</v>
      </c>
      <c r="G646" s="138">
        <f>'FR-16(7)(v)-3 PROD Demand'!N646+'FR-16(7)(v)-7 TRANS Demand'!N646+'FR-16(7)(v)-11 DIST Demand'!N646</f>
        <v>0</v>
      </c>
      <c r="H646" s="129">
        <f>'FR-16(7)(v)-4 PROD Energy'!N646+'FR-16(7)(v)-8 TRANS Energy'!N646+'FR-16(7)(v)-12 DIST Energy'!N646</f>
        <v>0</v>
      </c>
      <c r="I646" s="130">
        <f>'FR-16(7)(v)-5 PROD Cust'!N646+'FR-16(7)(v)-9 TRANS Cust'!N646+'FR-16(7)(v)-13 DIST Cust'!N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N647</f>
        <v>-170</v>
      </c>
      <c r="G647" s="138">
        <f>'FR-16(7)(v)-3 PROD Demand'!N647+'FR-16(7)(v)-7 TRANS Demand'!N647+'FR-16(7)(v)-11 DIST Demand'!N647</f>
        <v>-170</v>
      </c>
      <c r="H647" s="129">
        <f>'FR-16(7)(v)-4 PROD Energy'!N647+'FR-16(7)(v)-8 TRANS Energy'!N647+'FR-16(7)(v)-12 DIST Energy'!N647</f>
        <v>0</v>
      </c>
      <c r="I647" s="130">
        <f>'FR-16(7)(v)-5 PROD Cust'!N647+'FR-16(7)(v)-9 TRANS Cust'!N647+'FR-16(7)(v)-13 DIST Cust'!N647</f>
        <v>0</v>
      </c>
      <c r="J647" s="34">
        <f>SUM(G647:I647)</f>
        <v>-170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N648</f>
        <v>-6153</v>
      </c>
      <c r="G648" s="138">
        <f>'FR-16(7)(v)-3 PROD Demand'!N648+'FR-16(7)(v)-7 TRANS Demand'!N648+'FR-16(7)(v)-11 DIST Demand'!N648</f>
        <v>-2019</v>
      </c>
      <c r="H648" s="129">
        <f>'FR-16(7)(v)-4 PROD Energy'!N648+'FR-16(7)(v)-8 TRANS Energy'!N648+'FR-16(7)(v)-12 DIST Energy'!N648</f>
        <v>-3717</v>
      </c>
      <c r="I648" s="130">
        <f>'FR-16(7)(v)-5 PROD Cust'!N648+'FR-16(7)(v)-9 TRANS Cust'!N648+'FR-16(7)(v)-13 DIST Cust'!N648</f>
        <v>-417</v>
      </c>
      <c r="J648" s="34">
        <f>SUM(G648:I648)</f>
        <v>-6153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49">SUM(F644:F648)</f>
        <v>7287</v>
      </c>
      <c r="G649" s="139">
        <f t="shared" si="149"/>
        <v>131</v>
      </c>
      <c r="H649" s="131">
        <f t="shared" si="149"/>
        <v>7444</v>
      </c>
      <c r="I649" s="132">
        <f t="shared" si="149"/>
        <v>-288</v>
      </c>
      <c r="J649" s="35">
        <f t="shared" si="149"/>
        <v>7287</v>
      </c>
      <c r="K649" s="35">
        <f t="shared" si="149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N652</f>
        <v>0</v>
      </c>
      <c r="G652" s="138">
        <f>'FR-16(7)(v)-3 PROD Demand'!N652+'FR-16(7)(v)-7 TRANS Demand'!N652+'FR-16(7)(v)-11 DIST Demand'!N652</f>
        <v>0</v>
      </c>
      <c r="H652" s="129">
        <f>'FR-16(7)(v)-4 PROD Energy'!N652+'FR-16(7)(v)-8 TRANS Energy'!N652+'FR-16(7)(v)-12 DIST Energy'!N652</f>
        <v>0</v>
      </c>
      <c r="I652" s="130">
        <f>'FR-16(7)(v)-5 PROD Cust'!N652+'FR-16(7)(v)-9 TRANS Cust'!N652+'FR-16(7)(v)-13 DIST Cust'!N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50">SUM(F652:F652)</f>
        <v>0</v>
      </c>
      <c r="G653" s="139">
        <f t="shared" si="150"/>
        <v>0</v>
      </c>
      <c r="H653" s="131">
        <f t="shared" si="150"/>
        <v>0</v>
      </c>
      <c r="I653" s="132">
        <f t="shared" si="150"/>
        <v>0</v>
      </c>
      <c r="J653" s="35">
        <f t="shared" si="150"/>
        <v>0</v>
      </c>
      <c r="K653" s="35">
        <f t="shared" si="150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N656</f>
        <v>0</v>
      </c>
      <c r="G656" s="138">
        <f>'FR-16(7)(v)-3 PROD Demand'!N656+'FR-16(7)(v)-7 TRANS Demand'!N656+'FR-16(7)(v)-11 DIST Demand'!N656</f>
        <v>0</v>
      </c>
      <c r="H656" s="129">
        <f>'FR-16(7)(v)-4 PROD Energy'!N656+'FR-16(7)(v)-8 TRANS Energy'!N656+'FR-16(7)(v)-12 DIST Energy'!N656</f>
        <v>0</v>
      </c>
      <c r="I656" s="130">
        <f>'FR-16(7)(v)-5 PROD Cust'!N656+'FR-16(7)(v)-9 TRANS Cust'!N656+'FR-16(7)(v)-13 DIST Cust'!N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N657</f>
        <v>0</v>
      </c>
      <c r="G657" s="138">
        <f>'FR-16(7)(v)-3 PROD Demand'!N657+'FR-16(7)(v)-7 TRANS Demand'!N657+'FR-16(7)(v)-11 DIST Demand'!N657</f>
        <v>0</v>
      </c>
      <c r="H657" s="129">
        <f>'FR-16(7)(v)-4 PROD Energy'!N657+'FR-16(7)(v)-8 TRANS Energy'!N657+'FR-16(7)(v)-12 DIST Energy'!N657</f>
        <v>0</v>
      </c>
      <c r="I657" s="130">
        <f>'FR-16(7)(v)-5 PROD Cust'!N657+'FR-16(7)(v)-9 TRANS Cust'!N657+'FR-16(7)(v)-13 DIST Cust'!N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51">SUM(F656:F657)</f>
        <v>0</v>
      </c>
      <c r="G658" s="139">
        <f t="shared" si="151"/>
        <v>0</v>
      </c>
      <c r="H658" s="131">
        <f t="shared" si="151"/>
        <v>0</v>
      </c>
      <c r="I658" s="132">
        <f t="shared" si="151"/>
        <v>0</v>
      </c>
      <c r="J658" s="35">
        <f t="shared" si="151"/>
        <v>0</v>
      </c>
      <c r="K658" s="35">
        <f t="shared" si="151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52">F649</f>
        <v>7287</v>
      </c>
      <c r="G661" s="138">
        <f t="shared" si="152"/>
        <v>131</v>
      </c>
      <c r="H661" s="129">
        <f t="shared" si="152"/>
        <v>7444</v>
      </c>
      <c r="I661" s="130">
        <f t="shared" si="152"/>
        <v>-288</v>
      </c>
      <c r="J661" s="1236">
        <f t="shared" si="152"/>
        <v>7287</v>
      </c>
      <c r="K661" s="1236">
        <f t="shared" si="152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53">-F653-F658</f>
        <v>0</v>
      </c>
      <c r="G662" s="138">
        <f t="shared" si="153"/>
        <v>0</v>
      </c>
      <c r="H662" s="129">
        <f t="shared" si="153"/>
        <v>0</v>
      </c>
      <c r="I662" s="130">
        <f t="shared" si="153"/>
        <v>0</v>
      </c>
      <c r="J662" s="1236">
        <f t="shared" si="153"/>
        <v>0</v>
      </c>
      <c r="K662" s="1236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54">SUM(F661:F662)</f>
        <v>7287</v>
      </c>
      <c r="G663" s="139">
        <f t="shared" si="154"/>
        <v>131</v>
      </c>
      <c r="H663" s="131">
        <f t="shared" si="154"/>
        <v>7444</v>
      </c>
      <c r="I663" s="132">
        <f t="shared" si="154"/>
        <v>-288</v>
      </c>
      <c r="J663" s="35">
        <f t="shared" si="154"/>
        <v>7287</v>
      </c>
      <c r="K663" s="35">
        <f t="shared" si="154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194862</v>
      </c>
      <c r="G666" s="138">
        <f>G433</f>
        <v>183940</v>
      </c>
      <c r="H666" s="129">
        <f>H433</f>
        <v>8944</v>
      </c>
      <c r="I666" s="130">
        <f>I433</f>
        <v>1978</v>
      </c>
      <c r="J666" s="34">
        <f>J433</f>
        <v>194862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119597</v>
      </c>
      <c r="G667" s="138">
        <f>-G641</f>
        <v>-113508</v>
      </c>
      <c r="H667" s="129">
        <f>-H641</f>
        <v>-4911</v>
      </c>
      <c r="I667" s="130">
        <f>-I641</f>
        <v>-1178</v>
      </c>
      <c r="J667" s="34">
        <f>-J641</f>
        <v>-119597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7287</v>
      </c>
      <c r="G668" s="138">
        <f>G663</f>
        <v>131</v>
      </c>
      <c r="H668" s="129">
        <f>H663</f>
        <v>7444</v>
      </c>
      <c r="I668" s="130">
        <f>I663</f>
        <v>-288</v>
      </c>
      <c r="J668" s="34">
        <f>J663</f>
        <v>7287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2306</v>
      </c>
      <c r="G669" s="138">
        <f>G707</f>
        <v>757</v>
      </c>
      <c r="H669" s="129">
        <f>H707</f>
        <v>1393</v>
      </c>
      <c r="I669" s="130">
        <f>I707</f>
        <v>156</v>
      </c>
      <c r="J669" s="36">
        <f>J707</f>
        <v>2306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55">SUM(F666:F670)</f>
        <v>84858</v>
      </c>
      <c r="G671" s="139">
        <f t="shared" si="155"/>
        <v>71320</v>
      </c>
      <c r="H671" s="131">
        <f t="shared" si="155"/>
        <v>12870</v>
      </c>
      <c r="I671" s="132">
        <f t="shared" si="155"/>
        <v>668</v>
      </c>
      <c r="J671" s="35">
        <f t="shared" si="155"/>
        <v>84858</v>
      </c>
      <c r="K671" s="35">
        <f t="shared" si="155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N674</f>
        <v>22557</v>
      </c>
      <c r="G674" s="138">
        <f>F674-SUM(H674:I674)</f>
        <v>18958</v>
      </c>
      <c r="H674" s="129">
        <f>'FR-16(7)(v)-4 PROD Energy'!N674+'FR-16(7)(v)-8 TRANS Energy'!N674+'FR-16(7)(v)-12 DIST Energy'!N674</f>
        <v>3421</v>
      </c>
      <c r="I674" s="130">
        <f>'FR-16(7)(v)-5 PROD Cust'!N674+'FR-16(7)(v)-9 TRANS Cust'!N674+'FR-16(7)(v)-13 DIST Cust'!N674</f>
        <v>178</v>
      </c>
      <c r="J674" s="1237">
        <f>SUM(G674:I674)</f>
        <v>22557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7287</v>
      </c>
      <c r="G675" s="138">
        <f>G663</f>
        <v>131</v>
      </c>
      <c r="H675" s="129">
        <f>H663</f>
        <v>7444</v>
      </c>
      <c r="I675" s="130">
        <f>I663</f>
        <v>-288</v>
      </c>
      <c r="J675" s="34">
        <f>J663</f>
        <v>7287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56">SUM(F674:F675)</f>
        <v>29844</v>
      </c>
      <c r="G676" s="139">
        <f t="shared" si="156"/>
        <v>19089</v>
      </c>
      <c r="H676" s="131">
        <f t="shared" si="156"/>
        <v>10865</v>
      </c>
      <c r="I676" s="132">
        <f t="shared" si="156"/>
        <v>-110</v>
      </c>
      <c r="J676" s="35">
        <f t="shared" si="156"/>
        <v>29844</v>
      </c>
      <c r="K676" s="35">
        <f t="shared" si="156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57">F674</f>
        <v>22557</v>
      </c>
      <c r="G680" s="138">
        <f t="shared" si="157"/>
        <v>18958</v>
      </c>
      <c r="H680" s="129">
        <f t="shared" si="157"/>
        <v>3421</v>
      </c>
      <c r="I680" s="130">
        <f t="shared" si="157"/>
        <v>178</v>
      </c>
      <c r="J680" s="34">
        <f t="shared" si="157"/>
        <v>22557</v>
      </c>
      <c r="K680" s="34">
        <f t="shared" si="157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58">SUM(F680:F680)</f>
        <v>22557</v>
      </c>
      <c r="G681" s="144">
        <f t="shared" si="158"/>
        <v>18958</v>
      </c>
      <c r="H681" s="145">
        <f t="shared" si="158"/>
        <v>3421</v>
      </c>
      <c r="I681" s="146">
        <f t="shared" si="158"/>
        <v>178</v>
      </c>
      <c r="J681" s="35">
        <f t="shared" si="158"/>
        <v>22557</v>
      </c>
      <c r="K681" s="35">
        <f t="shared" si="158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22</v>
      </c>
      <c r="K683" s="18"/>
    </row>
    <row r="684" spans="1:11">
      <c r="A684" s="30" t="str">
        <f>$A$2</f>
        <v>DISTR. PRIMARY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N694</f>
        <v>34825</v>
      </c>
      <c r="G694" s="138">
        <f>'FR-16(7)(v)-3 PROD Demand'!N694+'FR-16(7)(v)-7 TRANS Demand'!N694+'FR-16(7)(v)-11 DIST Demand'!N694</f>
        <v>34021</v>
      </c>
      <c r="H694" s="129">
        <f>'FR-16(7)(v)-4 PROD Energy'!N694+'FR-16(7)(v)-8 TRANS Energy'!N694+'FR-16(7)(v)-12 DIST Energy'!N694</f>
        <v>478</v>
      </c>
      <c r="I694" s="130">
        <f>'FR-16(7)(v)-5 PROD Cust'!N694+'FR-16(7)(v)-9 TRANS Cust'!N694+'FR-16(7)(v)-13 DIST Cust'!N694</f>
        <v>326</v>
      </c>
      <c r="J694" s="34">
        <f>SUM(G694:I694)</f>
        <v>34825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N695</f>
        <v>0</v>
      </c>
      <c r="G695" s="138">
        <f>'FR-16(7)(v)-3 PROD Demand'!N695+'FR-16(7)(v)-7 TRANS Demand'!N695+'FR-16(7)(v)-11 DIST Demand'!N695</f>
        <v>0</v>
      </c>
      <c r="H695" s="129">
        <f>'FR-16(7)(v)-4 PROD Energy'!N695+'FR-16(7)(v)-8 TRANS Energy'!N695+'FR-16(7)(v)-12 DIST Energy'!N695</f>
        <v>0</v>
      </c>
      <c r="I695" s="130">
        <f>'FR-16(7)(v)-5 PROD Cust'!N695+'FR-16(7)(v)-9 TRANS Cust'!N695+'FR-16(7)(v)-13 DIST Cust'!N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59">SUM(F694:F695)</f>
        <v>34825</v>
      </c>
      <c r="G696" s="948">
        <f t="shared" si="159"/>
        <v>34021</v>
      </c>
      <c r="H696" s="949">
        <f t="shared" si="159"/>
        <v>478</v>
      </c>
      <c r="I696" s="950">
        <f t="shared" si="159"/>
        <v>326</v>
      </c>
      <c r="J696" s="23">
        <f t="shared" si="159"/>
        <v>34825</v>
      </c>
      <c r="K696" s="23">
        <f t="shared" si="159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N700</f>
        <v>2306</v>
      </c>
      <c r="G700" s="138">
        <f>'FR-16(7)(v)-3 PROD Demand'!N700+'FR-16(7)(v)-7 TRANS Demand'!N700+'FR-16(7)(v)-11 DIST Demand'!N700</f>
        <v>757</v>
      </c>
      <c r="H700" s="129">
        <f>'FR-16(7)(v)-4 PROD Energy'!N700+'FR-16(7)(v)-8 TRANS Energy'!N700+'FR-16(7)(v)-12 DIST Energy'!N700</f>
        <v>1393</v>
      </c>
      <c r="I700" s="130">
        <f>'FR-16(7)(v)-5 PROD Cust'!N700+'FR-16(7)(v)-9 TRANS Cust'!N700+'FR-16(7)(v)-13 DIST Cust'!N700</f>
        <v>156</v>
      </c>
      <c r="J700" s="96">
        <f>SUM(G700:I700)</f>
        <v>2306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60">SUM(F700)</f>
        <v>2306</v>
      </c>
      <c r="G701" s="948">
        <f t="shared" si="160"/>
        <v>757</v>
      </c>
      <c r="H701" s="949">
        <f t="shared" si="160"/>
        <v>1393</v>
      </c>
      <c r="I701" s="950">
        <f t="shared" si="160"/>
        <v>156</v>
      </c>
      <c r="J701" s="23">
        <f t="shared" si="160"/>
        <v>2306</v>
      </c>
      <c r="K701" s="23">
        <f t="shared" si="160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N704</f>
        <v>0</v>
      </c>
      <c r="G704" s="138">
        <f>'FR-16(7)(v)-3 PROD Demand'!N704+'FR-16(7)(v)-7 TRANS Demand'!N704+'FR-16(7)(v)-11 DIST Demand'!N704</f>
        <v>0</v>
      </c>
      <c r="H704" s="129">
        <f>'FR-16(7)(v)-4 PROD Energy'!N704+'FR-16(7)(v)-8 TRANS Energy'!N704+'FR-16(7)(v)-12 DIST Energy'!N704</f>
        <v>0</v>
      </c>
      <c r="I704" s="130">
        <f>'FR-16(7)(v)-5 PROD Cust'!N704+'FR-16(7)(v)-9 TRANS Cust'!N704+'FR-16(7)(v)-13 DIST Cust'!N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61">SUM(F704)</f>
        <v>0</v>
      </c>
      <c r="G705" s="948">
        <f t="shared" si="161"/>
        <v>0</v>
      </c>
      <c r="H705" s="949">
        <f t="shared" si="161"/>
        <v>0</v>
      </c>
      <c r="I705" s="950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62">F705+F701</f>
        <v>2306</v>
      </c>
      <c r="G707" s="928">
        <f t="shared" si="162"/>
        <v>757</v>
      </c>
      <c r="H707" s="929">
        <f t="shared" si="162"/>
        <v>1393</v>
      </c>
      <c r="I707" s="930">
        <f t="shared" si="162"/>
        <v>156</v>
      </c>
      <c r="J707" s="23">
        <f t="shared" si="162"/>
        <v>2306</v>
      </c>
      <c r="K707" s="23">
        <f t="shared" si="162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194862</v>
      </c>
      <c r="G711" s="1688">
        <f>G433</f>
        <v>183940</v>
      </c>
      <c r="H711" s="504">
        <f>H433</f>
        <v>8944</v>
      </c>
      <c r="I711" s="1689">
        <f>I433</f>
        <v>1978</v>
      </c>
      <c r="J711" s="1259">
        <f>J433</f>
        <v>194862</v>
      </c>
      <c r="K711" s="1237">
        <f t="shared" ref="K711:K716" si="163">F711-J711</f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29844</v>
      </c>
      <c r="G712" s="1688">
        <f>G676</f>
        <v>19089</v>
      </c>
      <c r="H712" s="504">
        <f>H676</f>
        <v>10865</v>
      </c>
      <c r="I712" s="1689">
        <f>I676</f>
        <v>-110</v>
      </c>
      <c r="J712" s="1259">
        <f>J676</f>
        <v>29844</v>
      </c>
      <c r="K712" s="1237">
        <f t="shared" si="163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119597</v>
      </c>
      <c r="G713" s="1688">
        <f>-G641</f>
        <v>-113508</v>
      </c>
      <c r="H713" s="504">
        <f>-H641</f>
        <v>-4911</v>
      </c>
      <c r="I713" s="1689">
        <f>-I641</f>
        <v>-1178</v>
      </c>
      <c r="J713" s="1259">
        <f>-J641</f>
        <v>-119597</v>
      </c>
      <c r="K713" s="1237">
        <f t="shared" si="163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34825</v>
      </c>
      <c r="G714" s="1688">
        <f>-G696</f>
        <v>-34021</v>
      </c>
      <c r="H714" s="504">
        <f>-H696</f>
        <v>-478</v>
      </c>
      <c r="I714" s="1689">
        <f>-I696</f>
        <v>-326</v>
      </c>
      <c r="J714" s="1259">
        <f>-J696</f>
        <v>-34825</v>
      </c>
      <c r="K714" s="1237">
        <f t="shared" si="163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1688">
        <f>G24</f>
        <v>0</v>
      </c>
      <c r="H715" s="504">
        <f>H24</f>
        <v>0</v>
      </c>
      <c r="I715" s="1689">
        <f>I24</f>
        <v>0</v>
      </c>
      <c r="J715" s="1259">
        <f>J24</f>
        <v>0</v>
      </c>
      <c r="K715" s="1237">
        <f t="shared" si="163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>F707</f>
        <v>2306</v>
      </c>
      <c r="G716" s="1716">
        <f>G707</f>
        <v>757</v>
      </c>
      <c r="H716" s="1665">
        <f>H707</f>
        <v>1393</v>
      </c>
      <c r="I716" s="1717">
        <f>I707</f>
        <v>156</v>
      </c>
      <c r="J716" s="1665">
        <f>J707</f>
        <v>2306</v>
      </c>
      <c r="K716" s="1237">
        <f t="shared" si="163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64">SUM(F711:F716)</f>
        <v>72590</v>
      </c>
      <c r="G717" s="1688">
        <f t="shared" si="164"/>
        <v>56257</v>
      </c>
      <c r="H717" s="504">
        <f t="shared" si="164"/>
        <v>15813</v>
      </c>
      <c r="I717" s="1689">
        <f t="shared" si="164"/>
        <v>520</v>
      </c>
      <c r="J717" s="1259">
        <f t="shared" si="164"/>
        <v>72590</v>
      </c>
      <c r="K717" s="1718">
        <f t="shared" si="164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3795</v>
      </c>
      <c r="G720" s="232">
        <f>'FR-16(7)(v)-3 PROD Demand'!N720+'FR-16(7)(v)-7 TRANS Demand'!N720+'FR-16(7)(v)-11 DIST Demand'!N720</f>
        <v>2942</v>
      </c>
      <c r="H720" s="505">
        <f>ROUND(H717*H719,0)</f>
        <v>827</v>
      </c>
      <c r="I720" s="1721">
        <f>ROUND(I717*I719,0)</f>
        <v>27</v>
      </c>
      <c r="J720" s="1237">
        <f>SUM(G720:I720)</f>
        <v>3796</v>
      </c>
      <c r="K720" s="1237">
        <f>F720-J720</f>
        <v>-1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2306</v>
      </c>
      <c r="G721" s="1722">
        <f>G707</f>
        <v>757</v>
      </c>
      <c r="H721" s="505">
        <f>H707</f>
        <v>1393</v>
      </c>
      <c r="I721" s="1721">
        <f>I707</f>
        <v>156</v>
      </c>
      <c r="J721" s="489">
        <f>J707</f>
        <v>2306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65">F721+F720</f>
        <v>6101</v>
      </c>
      <c r="G722" s="940">
        <f t="shared" si="165"/>
        <v>3699</v>
      </c>
      <c r="H722" s="941">
        <f t="shared" si="165"/>
        <v>2220</v>
      </c>
      <c r="I722" s="942">
        <f t="shared" si="165"/>
        <v>183</v>
      </c>
      <c r="J722" s="493">
        <f t="shared" si="165"/>
        <v>6102</v>
      </c>
      <c r="K722" s="493">
        <f t="shared" si="165"/>
        <v>-1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3795</v>
      </c>
      <c r="G725" s="937">
        <f>G720</f>
        <v>2942</v>
      </c>
      <c r="H725" s="938">
        <f>H720</f>
        <v>827</v>
      </c>
      <c r="I725" s="939">
        <f>I720</f>
        <v>27</v>
      </c>
      <c r="J725" s="489">
        <f>J720</f>
        <v>3796</v>
      </c>
      <c r="K725" s="34">
        <f>F725-J725</f>
        <v>-1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66">F725+F726</f>
        <v>3795</v>
      </c>
      <c r="G727" s="940">
        <f t="shared" si="166"/>
        <v>2942</v>
      </c>
      <c r="H727" s="941">
        <f t="shared" si="166"/>
        <v>827</v>
      </c>
      <c r="I727" s="942">
        <f t="shared" si="166"/>
        <v>27</v>
      </c>
      <c r="J727" s="493">
        <f t="shared" si="166"/>
        <v>3796</v>
      </c>
      <c r="K727" s="493">
        <f t="shared" si="166"/>
        <v>-1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67">(SIT*(1-FIT))+((1-SIT)*(1-FIT)*RevTax)+FIT</f>
        <v>0.24925115</v>
      </c>
      <c r="G729" s="943">
        <f t="shared" si="167"/>
        <v>0.24925115</v>
      </c>
      <c r="H729" s="944">
        <f t="shared" si="167"/>
        <v>0.24925115</v>
      </c>
      <c r="I729" s="945">
        <f t="shared" si="167"/>
        <v>0.24925115</v>
      </c>
      <c r="J729" s="497">
        <f t="shared" si="167"/>
        <v>0.24925115</v>
      </c>
      <c r="K729" s="497">
        <f t="shared" si="167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22</v>
      </c>
      <c r="K731" s="18"/>
    </row>
    <row r="732" spans="1:11">
      <c r="A732" s="30" t="str">
        <f>$A$2</f>
        <v>DISTR. PRIMARY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DISTR. PRIMARY</v>
      </c>
      <c r="G739" s="136" t="str">
        <f t="shared" ref="G739:I740" si="168">G9</f>
        <v>DEMAND</v>
      </c>
      <c r="H739" s="125" t="str">
        <f t="shared" si="168"/>
        <v>ENERGY</v>
      </c>
      <c r="I739" s="126" t="str">
        <f t="shared" si="168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68"/>
        <v>3</v>
      </c>
      <c r="H740" s="262">
        <f t="shared" si="168"/>
        <v>4</v>
      </c>
      <c r="I740" s="263">
        <f t="shared" si="168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N742</f>
        <v>309</v>
      </c>
      <c r="G742" s="138">
        <f>'FR-16(7)(v)-3 PROD Demand'!N742+'FR-16(7)(v)-7 TRANS Demand'!N742+'FR-16(7)(v)-11 DIST Demand'!N742</f>
        <v>302</v>
      </c>
      <c r="H742" s="129">
        <f>'FR-16(7)(v)-4 PROD Energy'!N742+'FR-16(7)(v)-8 TRANS Energy'!N742+'FR-16(7)(v)-12 DIST Energy'!N742</f>
        <v>0</v>
      </c>
      <c r="I742" s="130">
        <f>'FR-16(7)(v)-5 PROD Cust'!N742+'FR-16(7)(v)-9 TRANS Cust'!N742+'FR-16(7)(v)-13 DIST Cust'!N742</f>
        <v>7</v>
      </c>
      <c r="J742" s="34">
        <f t="shared" ref="J742:J749" si="169">SUM(G742:I742)</f>
        <v>309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N743</f>
        <v>3</v>
      </c>
      <c r="G743" s="138">
        <f>'FR-16(7)(v)-3 PROD Demand'!N743+'FR-16(7)(v)-7 TRANS Demand'!N743+'FR-16(7)(v)-11 DIST Demand'!N743</f>
        <v>0</v>
      </c>
      <c r="H743" s="129">
        <f>'FR-16(7)(v)-4 PROD Energy'!N743+'FR-16(7)(v)-8 TRANS Energy'!N743+'FR-16(7)(v)-12 DIST Energy'!N743</f>
        <v>0</v>
      </c>
      <c r="I743" s="130">
        <f>'FR-16(7)(v)-5 PROD Cust'!N743+'FR-16(7)(v)-9 TRANS Cust'!N743+'FR-16(7)(v)-13 DIST Cust'!N743</f>
        <v>3</v>
      </c>
      <c r="J743" s="34">
        <f t="shared" si="169"/>
        <v>3</v>
      </c>
      <c r="K743" s="34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N744</f>
        <v>487</v>
      </c>
      <c r="G744" s="138">
        <f>'FR-16(7)(v)-3 PROD Demand'!N744+'FR-16(7)(v)-7 TRANS Demand'!N744+'FR-16(7)(v)-11 DIST Demand'!N744</f>
        <v>476</v>
      </c>
      <c r="H744" s="129">
        <f>'FR-16(7)(v)-4 PROD Energy'!N744+'FR-16(7)(v)-8 TRANS Energy'!N744+'FR-16(7)(v)-12 DIST Energy'!N744</f>
        <v>0</v>
      </c>
      <c r="I744" s="130">
        <f>'FR-16(7)(v)-5 PROD Cust'!N744+'FR-16(7)(v)-9 TRANS Cust'!N744+'FR-16(7)(v)-13 DIST Cust'!N744</f>
        <v>11</v>
      </c>
      <c r="J744" s="34">
        <f t="shared" si="169"/>
        <v>487</v>
      </c>
      <c r="K744" s="34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N745</f>
        <v>2909</v>
      </c>
      <c r="G745" s="138">
        <f>'FR-16(7)(v)-3 PROD Demand'!N745+'FR-16(7)(v)-7 TRANS Demand'!N745+'FR-16(7)(v)-11 DIST Demand'!N745</f>
        <v>2846</v>
      </c>
      <c r="H745" s="129">
        <f>'FR-16(7)(v)-4 PROD Energy'!N745+'FR-16(7)(v)-8 TRANS Energy'!N745+'FR-16(7)(v)-12 DIST Energy'!N745</f>
        <v>0</v>
      </c>
      <c r="I745" s="130">
        <f>'FR-16(7)(v)-5 PROD Cust'!N745+'FR-16(7)(v)-9 TRANS Cust'!N745+'FR-16(7)(v)-13 DIST Cust'!N745</f>
        <v>63</v>
      </c>
      <c r="J745" s="34">
        <f t="shared" si="169"/>
        <v>2909</v>
      </c>
      <c r="K745" s="34">
        <f t="shared" si="170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N746</f>
        <v>0</v>
      </c>
      <c r="G746" s="138">
        <f>'FR-16(7)(v)-3 PROD Demand'!N746+'FR-16(7)(v)-7 TRANS Demand'!N746+'FR-16(7)(v)-11 DIST Demand'!N746</f>
        <v>0</v>
      </c>
      <c r="H746" s="129">
        <f>'FR-16(7)(v)-4 PROD Energy'!N746+'FR-16(7)(v)-8 TRANS Energy'!N746+'FR-16(7)(v)-12 DIST Energy'!N746</f>
        <v>0</v>
      </c>
      <c r="I746" s="130">
        <f>'FR-16(7)(v)-5 PROD Cust'!N746+'FR-16(7)(v)-9 TRANS Cust'!N746+'FR-16(7)(v)-13 DIST Cust'!N746</f>
        <v>0</v>
      </c>
      <c r="J746" s="1236">
        <f t="shared" si="169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N747</f>
        <v>0</v>
      </c>
      <c r="G747" s="138">
        <f>'FR-16(7)(v)-3 PROD Demand'!N747+'FR-16(7)(v)-7 TRANS Demand'!N747+'FR-16(7)(v)-11 DIST Demand'!N747</f>
        <v>0</v>
      </c>
      <c r="H747" s="129">
        <f>'FR-16(7)(v)-4 PROD Energy'!N747+'FR-16(7)(v)-8 TRANS Energy'!N747+'FR-16(7)(v)-12 DIST Energy'!N747</f>
        <v>0</v>
      </c>
      <c r="I747" s="130">
        <f>'FR-16(7)(v)-5 PROD Cust'!N747+'FR-16(7)(v)-9 TRANS Cust'!N747+'FR-16(7)(v)-13 DIST Cust'!N747</f>
        <v>0</v>
      </c>
      <c r="J747" s="1236">
        <f t="shared" si="169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N748</f>
        <v>0</v>
      </c>
      <c r="G748" s="138">
        <f>'FR-16(7)(v)-3 PROD Demand'!N748+'FR-16(7)(v)-7 TRANS Demand'!N748+'FR-16(7)(v)-11 DIST Demand'!N748</f>
        <v>0</v>
      </c>
      <c r="H748" s="129">
        <f>'FR-16(7)(v)-4 PROD Energy'!N748+'FR-16(7)(v)-8 TRANS Energy'!N748+'FR-16(7)(v)-12 DIST Energy'!N748</f>
        <v>0</v>
      </c>
      <c r="I748" s="130">
        <f>'FR-16(7)(v)-5 PROD Cust'!N748+'FR-16(7)(v)-9 TRANS Cust'!N748+'FR-16(7)(v)-13 DIST Cust'!N748</f>
        <v>0</v>
      </c>
      <c r="J748" s="1236">
        <f t="shared" si="169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N749</f>
        <v>3</v>
      </c>
      <c r="G749" s="138">
        <f>'FR-16(7)(v)-3 PROD Demand'!N749+'FR-16(7)(v)-7 TRANS Demand'!N749+'FR-16(7)(v)-11 DIST Demand'!N749</f>
        <v>0</v>
      </c>
      <c r="H749" s="129">
        <f>'FR-16(7)(v)-4 PROD Energy'!N749+'FR-16(7)(v)-8 TRANS Energy'!N749+'FR-16(7)(v)-12 DIST Energy'!N749</f>
        <v>0</v>
      </c>
      <c r="I749" s="130">
        <f>'FR-16(7)(v)-5 PROD Cust'!N749+'FR-16(7)(v)-9 TRANS Cust'!N749+'FR-16(7)(v)-13 DIST Cust'!N749</f>
        <v>3</v>
      </c>
      <c r="J749" s="34">
        <f t="shared" si="169"/>
        <v>3</v>
      </c>
      <c r="K749" s="34">
        <f t="shared" si="170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71">SUM(F742:F749)</f>
        <v>3711</v>
      </c>
      <c r="G750" s="139">
        <f t="shared" si="171"/>
        <v>3624</v>
      </c>
      <c r="H750" s="131">
        <f t="shared" si="171"/>
        <v>0</v>
      </c>
      <c r="I750" s="132">
        <f t="shared" si="171"/>
        <v>87</v>
      </c>
      <c r="J750" s="35">
        <f t="shared" si="171"/>
        <v>3711</v>
      </c>
      <c r="K750" s="35">
        <f t="shared" si="171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871490</v>
      </c>
      <c r="G753" s="138">
        <f>G618</f>
        <v>310569</v>
      </c>
      <c r="H753" s="129">
        <f>H618</f>
        <v>552616</v>
      </c>
      <c r="I753" s="130">
        <f>I618</f>
        <v>8305</v>
      </c>
      <c r="J753" s="34">
        <f>J618</f>
        <v>871490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194862</v>
      </c>
      <c r="G754" s="138">
        <f>G433</f>
        <v>183940</v>
      </c>
      <c r="H754" s="129">
        <f>H433</f>
        <v>8944</v>
      </c>
      <c r="I754" s="130">
        <f>I433</f>
        <v>1978</v>
      </c>
      <c r="J754" s="34">
        <f>J433</f>
        <v>194862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29844</v>
      </c>
      <c r="G755" s="138">
        <f>G676</f>
        <v>19089</v>
      </c>
      <c r="H755" s="129">
        <f>H676</f>
        <v>10865</v>
      </c>
      <c r="I755" s="130">
        <f>I676</f>
        <v>-110</v>
      </c>
      <c r="J755" s="34">
        <f>J676</f>
        <v>29844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6101</v>
      </c>
      <c r="G756" s="138">
        <f>G722</f>
        <v>3699</v>
      </c>
      <c r="H756" s="129">
        <f>H722</f>
        <v>2220</v>
      </c>
      <c r="I756" s="130">
        <f>I722</f>
        <v>183</v>
      </c>
      <c r="J756" s="34">
        <f>J722</f>
        <v>6102</v>
      </c>
      <c r="K756" s="34">
        <f>F756-J756</f>
        <v>-1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3711</v>
      </c>
      <c r="G757" s="138">
        <f>-G750</f>
        <v>-3624</v>
      </c>
      <c r="H757" s="129">
        <f>-H750</f>
        <v>0</v>
      </c>
      <c r="I757" s="130">
        <f>-I750</f>
        <v>-87</v>
      </c>
      <c r="J757" s="34">
        <f>-J750</f>
        <v>-3711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1098586</v>
      </c>
      <c r="G758" s="139">
        <f>SUM(G752:G757)</f>
        <v>513673</v>
      </c>
      <c r="H758" s="131">
        <f>SUM(H752:H757)</f>
        <v>574645</v>
      </c>
      <c r="I758" s="132">
        <f>SUM(I752:I757)</f>
        <v>10269</v>
      </c>
      <c r="J758" s="35">
        <f>SUM(J752:J757)</f>
        <v>1098587</v>
      </c>
      <c r="K758" s="35">
        <f>J758-F758</f>
        <v>1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3711</v>
      </c>
      <c r="G760" s="138">
        <f>-G757</f>
        <v>3624</v>
      </c>
      <c r="H760" s="129">
        <f>-H757</f>
        <v>0</v>
      </c>
      <c r="I760" s="130">
        <f>-I757</f>
        <v>87</v>
      </c>
      <c r="J760" s="34">
        <f>-J757</f>
        <v>3711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N761</f>
        <v>0</v>
      </c>
      <c r="G761" s="138">
        <f>'FR-16(7)(v)-3 PROD Demand'!N761+'FR-16(7)(v)-7 TRANS Demand'!N761+'FR-16(7)(v)-11 DIST Demand'!N761</f>
        <v>0</v>
      </c>
      <c r="H761" s="129">
        <f>'FR-16(7)(v)-4 PROD Energy'!N761+'FR-16(7)(v)-8 TRANS Energy'!N761+'FR-16(7)(v)-12 DIST Energy'!N761</f>
        <v>0</v>
      </c>
      <c r="I761" s="130">
        <f>'FR-16(7)(v)-5 PROD Cust'!N761+'FR-16(7)(v)-9 TRANS Cust'!N761+'FR-16(7)(v)-13 DIST Cust'!N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72">F760-F761</f>
        <v>3711</v>
      </c>
      <c r="G762" s="139">
        <f t="shared" si="172"/>
        <v>3624</v>
      </c>
      <c r="H762" s="131">
        <f t="shared" si="172"/>
        <v>0</v>
      </c>
      <c r="I762" s="132">
        <f t="shared" si="172"/>
        <v>87</v>
      </c>
      <c r="J762" s="35">
        <f t="shared" si="172"/>
        <v>3711</v>
      </c>
      <c r="K762" s="35">
        <f t="shared" si="172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73">ROUND(F817/(1-F817),8)</f>
        <v>0</v>
      </c>
      <c r="G764" s="152">
        <f t="shared" si="173"/>
        <v>0</v>
      </c>
      <c r="H764" s="153">
        <f t="shared" si="173"/>
        <v>0</v>
      </c>
      <c r="I764" s="154">
        <f t="shared" si="173"/>
        <v>0</v>
      </c>
      <c r="J764" s="37">
        <f t="shared" si="173"/>
        <v>0</v>
      </c>
      <c r="K764" s="37">
        <f t="shared" si="173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174">F766+F765</f>
        <v>0</v>
      </c>
      <c r="G767" s="514">
        <f t="shared" si="174"/>
        <v>0</v>
      </c>
      <c r="H767" s="515">
        <f t="shared" si="174"/>
        <v>0</v>
      </c>
      <c r="I767" s="516">
        <f t="shared" si="174"/>
        <v>0</v>
      </c>
      <c r="J767" s="510">
        <f t="shared" si="174"/>
        <v>0</v>
      </c>
      <c r="K767" s="510">
        <f t="shared" si="174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75">F769+F767+F758</f>
        <v>1098586</v>
      </c>
      <c r="G770" s="514">
        <f t="shared" si="175"/>
        <v>513673</v>
      </c>
      <c r="H770" s="515">
        <f t="shared" si="175"/>
        <v>574645</v>
      </c>
      <c r="I770" s="516">
        <f t="shared" si="175"/>
        <v>10269</v>
      </c>
      <c r="J770" s="35">
        <f t="shared" si="175"/>
        <v>1098587</v>
      </c>
      <c r="K770" s="35">
        <f t="shared" si="175"/>
        <v>1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N772</f>
        <v>491089</v>
      </c>
      <c r="G772" s="138">
        <f>'FR-16(7)(v)-3 PROD Demand'!N772+'FR-16(7)(v)-7 TRANS Demand'!N772+'FR-16(7)(v)-11 DIST Demand'!N772</f>
        <v>161168</v>
      </c>
      <c r="H772" s="129">
        <f>'FR-16(7)(v)-4 PROD Energy'!N772+'FR-16(7)(v)-8 TRANS Energy'!N772+'FR-16(7)(v)-12 DIST Energy'!N772</f>
        <v>296662</v>
      </c>
      <c r="I772" s="130">
        <f>'FR-16(7)(v)-5 PROD Cust'!N772+'FR-16(7)(v)-9 TRANS Cust'!N772+'FR-16(7)(v)-13 DIST Cust'!N772</f>
        <v>33259</v>
      </c>
      <c r="J772" s="34">
        <f>SUM(G772:I772)</f>
        <v>491089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1098586</v>
      </c>
      <c r="G773" s="138">
        <f>-G770</f>
        <v>-513673</v>
      </c>
      <c r="H773" s="129">
        <f>-H770</f>
        <v>-574645</v>
      </c>
      <c r="I773" s="130">
        <f>-I770</f>
        <v>-10269</v>
      </c>
      <c r="J773" s="1236">
        <f>SUM(G773:I773)</f>
        <v>-1098587</v>
      </c>
      <c r="K773" s="1236">
        <f>F773-J773</f>
        <v>1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607497</v>
      </c>
      <c r="G774" s="138">
        <f>G773+G772</f>
        <v>-352505</v>
      </c>
      <c r="H774" s="129">
        <f>H773+H772</f>
        <v>-277983</v>
      </c>
      <c r="I774" s="130">
        <f>I773+I772</f>
        <v>22990</v>
      </c>
      <c r="J774" s="34">
        <f>SUM(G774:I774)</f>
        <v>-607498</v>
      </c>
      <c r="K774" s="1236">
        <f>F774-J774</f>
        <v>1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76">F729</f>
        <v>0.24925115</v>
      </c>
      <c r="G775" s="152">
        <f t="shared" si="176"/>
        <v>0.24925115</v>
      </c>
      <c r="H775" s="153">
        <f t="shared" si="176"/>
        <v>0.24925115</v>
      </c>
      <c r="I775" s="154">
        <f t="shared" si="176"/>
        <v>0.24925115</v>
      </c>
      <c r="J775" s="37">
        <f t="shared" si="176"/>
        <v>0.24925115</v>
      </c>
      <c r="K775" s="37">
        <f t="shared" si="176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151419</v>
      </c>
      <c r="G776" s="138">
        <f>'FR-16(7)(v)-3 PROD Demand'!N776+'FR-16(7)(v)-7 TRANS Demand'!N776+'FR-16(7)(v)-11 DIST Demand'!N776</f>
        <v>-87863</v>
      </c>
      <c r="H776" s="129">
        <f>ROUND(H775*H774,0)</f>
        <v>-69288</v>
      </c>
      <c r="I776" s="130">
        <f>ROUND(I775*I774,0)</f>
        <v>5730</v>
      </c>
      <c r="J776" s="34">
        <f>SUM(G776:I776)</f>
        <v>-151421</v>
      </c>
      <c r="K776" s="1236">
        <f>F776-J776</f>
        <v>2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456078</v>
      </c>
      <c r="G777" s="140">
        <f>'FR-16(7)(v)-3 PROD Demand'!N777+'FR-16(7)(v)-7 TRANS Demand'!N777+'FR-16(7)(v)-11 DIST Demand'!N777</f>
        <v>-264641</v>
      </c>
      <c r="H777" s="133">
        <f>H774-H776</f>
        <v>-208695</v>
      </c>
      <c r="I777" s="134">
        <f>I774-I776</f>
        <v>17260</v>
      </c>
      <c r="J777" s="34">
        <f>SUM(G777:I777)</f>
        <v>-456076</v>
      </c>
      <c r="K777" s="1236">
        <f>F777-J777</f>
        <v>-2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22</v>
      </c>
      <c r="K779" s="18"/>
    </row>
    <row r="780" spans="1:11">
      <c r="A780" s="30" t="str">
        <f>$A$2</f>
        <v>DISTR. PRIMARY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DISTR. PRIMARY</v>
      </c>
      <c r="G787" s="136" t="str">
        <f t="shared" ref="G787:I788" si="177">G9</f>
        <v>DEMAND</v>
      </c>
      <c r="H787" s="125" t="str">
        <f t="shared" si="177"/>
        <v>ENERGY</v>
      </c>
      <c r="I787" s="126" t="str">
        <f t="shared" si="177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77"/>
        <v>3</v>
      </c>
      <c r="H788" s="269">
        <f t="shared" si="177"/>
        <v>4</v>
      </c>
      <c r="I788" s="269">
        <f t="shared" si="177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78">FIT</f>
        <v>0.21</v>
      </c>
      <c r="G815" s="115">
        <f t="shared" si="178"/>
        <v>0.21</v>
      </c>
      <c r="H815" s="115">
        <f t="shared" si="178"/>
        <v>0.21</v>
      </c>
      <c r="I815" s="115">
        <f t="shared" si="178"/>
        <v>0.21</v>
      </c>
      <c r="J815" s="115">
        <f t="shared" si="178"/>
        <v>0.21</v>
      </c>
      <c r="K815" s="115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79">SIT</f>
        <v>4.9685000000000007E-2</v>
      </c>
      <c r="G816" s="115">
        <f t="shared" si="179"/>
        <v>4.9685000000000007E-2</v>
      </c>
      <c r="H816" s="115">
        <f t="shared" si="179"/>
        <v>4.9685000000000007E-2</v>
      </c>
      <c r="I816" s="115">
        <f t="shared" si="179"/>
        <v>4.9685000000000007E-2</v>
      </c>
      <c r="J816" s="115">
        <f t="shared" si="179"/>
        <v>4.9685000000000007E-2</v>
      </c>
      <c r="K816" s="115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22</v>
      </c>
      <c r="K986" s="18"/>
    </row>
    <row r="987" spans="1:11">
      <c r="A987" s="30" t="str">
        <f>$A$2</f>
        <v>DISTR. PRIMARY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DISTR. PRIMARY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80">F770</f>
        <v>1098586</v>
      </c>
      <c r="G997" s="138">
        <f t="shared" si="180"/>
        <v>513673</v>
      </c>
      <c r="H997" s="129">
        <f t="shared" si="180"/>
        <v>574645</v>
      </c>
      <c r="I997" s="130">
        <f t="shared" si="180"/>
        <v>10269</v>
      </c>
      <c r="J997" s="34">
        <f t="shared" si="180"/>
        <v>1098587</v>
      </c>
      <c r="K997" s="34">
        <f t="shared" si="180"/>
        <v>1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81">F750</f>
        <v>3711</v>
      </c>
      <c r="G998" s="138">
        <f t="shared" si="181"/>
        <v>3624</v>
      </c>
      <c r="H998" s="129">
        <f t="shared" si="181"/>
        <v>0</v>
      </c>
      <c r="I998" s="130">
        <f t="shared" si="181"/>
        <v>87</v>
      </c>
      <c r="J998" s="34">
        <f t="shared" si="181"/>
        <v>3711</v>
      </c>
      <c r="K998" s="34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82">SUM(F996:F998)</f>
        <v>1102297</v>
      </c>
      <c r="G999" s="139">
        <f t="shared" si="182"/>
        <v>517297</v>
      </c>
      <c r="H999" s="131">
        <f t="shared" si="182"/>
        <v>574645</v>
      </c>
      <c r="I999" s="132">
        <f t="shared" si="182"/>
        <v>10356</v>
      </c>
      <c r="J999" s="35">
        <f t="shared" si="182"/>
        <v>1102298</v>
      </c>
      <c r="K999" s="35">
        <f t="shared" si="182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83">-F618</f>
        <v>-871490</v>
      </c>
      <c r="G1000" s="138">
        <f t="shared" si="183"/>
        <v>-310569</v>
      </c>
      <c r="H1000" s="129">
        <f t="shared" si="183"/>
        <v>-552616</v>
      </c>
      <c r="I1000" s="130">
        <f t="shared" si="183"/>
        <v>-8305</v>
      </c>
      <c r="J1000" s="103">
        <f t="shared" si="183"/>
        <v>-871490</v>
      </c>
      <c r="K1000" s="34">
        <f t="shared" si="183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230807</v>
      </c>
      <c r="G1002" s="139">
        <f>SUM(G999:G1001)</f>
        <v>206728</v>
      </c>
      <c r="H1002" s="131">
        <f>SUM(H999:H1001)</f>
        <v>22029</v>
      </c>
      <c r="I1002" s="132">
        <f>SUM(I999:I1001)</f>
        <v>2051</v>
      </c>
      <c r="J1002" s="35">
        <f>SUM(G1002:I1002)</f>
        <v>230808</v>
      </c>
      <c r="K1002" s="35">
        <f>SUM(K999:K1001)</f>
        <v>1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184">-F633</f>
        <v>-57123</v>
      </c>
      <c r="G1005" s="138">
        <f t="shared" si="184"/>
        <v>-53921</v>
      </c>
      <c r="H1005" s="129">
        <f t="shared" si="184"/>
        <v>-2622</v>
      </c>
      <c r="I1005" s="130">
        <f t="shared" si="184"/>
        <v>-580</v>
      </c>
      <c r="J1005" s="34">
        <f t="shared" si="184"/>
        <v>-57123</v>
      </c>
      <c r="K1005" s="34">
        <f t="shared" si="184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185">-F639</f>
        <v>-62474</v>
      </c>
      <c r="G1006" s="138">
        <f t="shared" si="185"/>
        <v>-59587</v>
      </c>
      <c r="H1006" s="129">
        <f t="shared" si="185"/>
        <v>-2289</v>
      </c>
      <c r="I1006" s="130">
        <f t="shared" si="185"/>
        <v>-598</v>
      </c>
      <c r="J1006" s="34">
        <f t="shared" si="185"/>
        <v>-62474</v>
      </c>
      <c r="K1006" s="34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111210</v>
      </c>
      <c r="G1007" s="139">
        <f>SUM(G1004:G1006)+G1002</f>
        <v>93220</v>
      </c>
      <c r="H1007" s="131">
        <f>SUM(H1004:H1006)+H1002</f>
        <v>17118</v>
      </c>
      <c r="I1007" s="132">
        <f>SUM(I1004:I1006)+I1002</f>
        <v>873</v>
      </c>
      <c r="J1007" s="35">
        <f>SUM(G1007:I1007)</f>
        <v>111211</v>
      </c>
      <c r="K1007" s="35">
        <f>SUM(K1004:K1006)+K1002</f>
        <v>1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186">F1007</f>
        <v>111210</v>
      </c>
      <c r="G1011" s="138">
        <f t="shared" si="186"/>
        <v>93220</v>
      </c>
      <c r="H1011" s="129">
        <f t="shared" si="186"/>
        <v>17118</v>
      </c>
      <c r="I1011" s="130">
        <f t="shared" si="186"/>
        <v>873</v>
      </c>
      <c r="J1011" s="34">
        <f t="shared" si="186"/>
        <v>111211</v>
      </c>
      <c r="K1011" s="34">
        <f t="shared" si="186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187">SUM(F1011:F1011)</f>
        <v>111210</v>
      </c>
      <c r="G1012" s="138">
        <f t="shared" si="187"/>
        <v>93220</v>
      </c>
      <c r="H1012" s="129">
        <f t="shared" si="187"/>
        <v>17118</v>
      </c>
      <c r="I1012" s="130">
        <f t="shared" si="187"/>
        <v>873</v>
      </c>
      <c r="J1012" s="34">
        <f t="shared" si="187"/>
        <v>111211</v>
      </c>
      <c r="K1012" s="34">
        <f t="shared" si="187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23354</v>
      </c>
      <c r="G1014" s="138">
        <f>ROUND(G1013*G1012,0)</f>
        <v>19576</v>
      </c>
      <c r="H1014" s="129">
        <f>ROUND(H1013*H1012,0)</f>
        <v>3595</v>
      </c>
      <c r="I1014" s="130">
        <f>ROUND(I1013*I1012,0)</f>
        <v>183</v>
      </c>
      <c r="J1014" s="34">
        <f>SUM(G1014:I1014)</f>
        <v>23354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188">F649</f>
        <v>7287</v>
      </c>
      <c r="G1015" s="138">
        <f t="shared" si="188"/>
        <v>131</v>
      </c>
      <c r="H1015" s="129">
        <f t="shared" si="188"/>
        <v>7444</v>
      </c>
      <c r="I1015" s="130">
        <f t="shared" si="188"/>
        <v>-288</v>
      </c>
      <c r="J1015" s="34">
        <f t="shared" si="188"/>
        <v>7287</v>
      </c>
      <c r="K1015" s="34">
        <f t="shared" si="188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189">-F653</f>
        <v>0</v>
      </c>
      <c r="G1016" s="138">
        <f t="shared" si="189"/>
        <v>0</v>
      </c>
      <c r="H1016" s="129">
        <f t="shared" si="189"/>
        <v>0</v>
      </c>
      <c r="I1016" s="130">
        <f t="shared" si="189"/>
        <v>0</v>
      </c>
      <c r="J1016" s="34">
        <f t="shared" si="189"/>
        <v>0</v>
      </c>
      <c r="K1016" s="34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190">SUM(F1014:F1016)</f>
        <v>30641</v>
      </c>
      <c r="G1017" s="139">
        <f t="shared" si="190"/>
        <v>19707</v>
      </c>
      <c r="H1017" s="131">
        <f t="shared" si="190"/>
        <v>11039</v>
      </c>
      <c r="I1017" s="132">
        <f t="shared" si="190"/>
        <v>-105</v>
      </c>
      <c r="J1017" s="35">
        <f t="shared" si="190"/>
        <v>30641</v>
      </c>
      <c r="K1017" s="35">
        <f t="shared" si="190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191">F1014</f>
        <v>23354</v>
      </c>
      <c r="G1020" s="138">
        <f t="shared" si="191"/>
        <v>19576</v>
      </c>
      <c r="H1020" s="129">
        <f t="shared" si="191"/>
        <v>3595</v>
      </c>
      <c r="I1020" s="130">
        <f t="shared" si="191"/>
        <v>183</v>
      </c>
      <c r="J1020" s="34">
        <f t="shared" si="191"/>
        <v>23354</v>
      </c>
      <c r="K1020" s="34">
        <f t="shared" si="191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192">-F658</f>
        <v>0</v>
      </c>
      <c r="G1021" s="140">
        <f t="shared" si="192"/>
        <v>0</v>
      </c>
      <c r="H1021" s="133">
        <f t="shared" si="192"/>
        <v>0</v>
      </c>
      <c r="I1021" s="134">
        <f t="shared" si="192"/>
        <v>0</v>
      </c>
      <c r="J1021" s="34">
        <f t="shared" si="192"/>
        <v>0</v>
      </c>
      <c r="K1021" s="34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193">SUM(F1019:F1021)</f>
        <v>23354</v>
      </c>
      <c r="G1022" s="139">
        <f t="shared" si="193"/>
        <v>19576</v>
      </c>
      <c r="H1022" s="131">
        <f t="shared" si="193"/>
        <v>3595</v>
      </c>
      <c r="I1022" s="132">
        <f t="shared" si="193"/>
        <v>183</v>
      </c>
      <c r="J1022" s="35">
        <f t="shared" si="193"/>
        <v>23354</v>
      </c>
      <c r="K1022" s="35">
        <f t="shared" si="193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194">F1002</f>
        <v>230807</v>
      </c>
      <c r="G1025" s="138">
        <f t="shared" si="194"/>
        <v>206728</v>
      </c>
      <c r="H1025" s="129">
        <f t="shared" si="194"/>
        <v>22029</v>
      </c>
      <c r="I1025" s="130">
        <f t="shared" si="194"/>
        <v>2051</v>
      </c>
      <c r="J1025" s="34">
        <f t="shared" si="194"/>
        <v>230808</v>
      </c>
      <c r="K1025" s="34">
        <f t="shared" si="194"/>
        <v>1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195">-F1017</f>
        <v>-30641</v>
      </c>
      <c r="G1026" s="138">
        <f t="shared" si="195"/>
        <v>-19707</v>
      </c>
      <c r="H1026" s="129">
        <f t="shared" si="195"/>
        <v>-11039</v>
      </c>
      <c r="I1026" s="130">
        <f t="shared" si="195"/>
        <v>105</v>
      </c>
      <c r="J1026" s="34">
        <f t="shared" si="195"/>
        <v>-30641</v>
      </c>
      <c r="K1026" s="34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196">SUM(F1024:F1026)</f>
        <v>200166</v>
      </c>
      <c r="G1027" s="139">
        <f t="shared" si="196"/>
        <v>187021</v>
      </c>
      <c r="H1027" s="131">
        <f t="shared" si="196"/>
        <v>10990</v>
      </c>
      <c r="I1027" s="132">
        <f t="shared" si="196"/>
        <v>2156</v>
      </c>
      <c r="J1027" s="35">
        <f t="shared" si="196"/>
        <v>200167</v>
      </c>
      <c r="K1027" s="35">
        <f t="shared" si="196"/>
        <v>1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197">IF(F426=0,0,ROUND(F1027/F426,5))</f>
        <v>7.3940000000000006E-2</v>
      </c>
      <c r="G1029" s="158">
        <f t="shared" si="197"/>
        <v>7.3190000000000005E-2</v>
      </c>
      <c r="H1029" s="159">
        <f t="shared" si="197"/>
        <v>8.838E-2</v>
      </c>
      <c r="I1029" s="160">
        <f t="shared" si="197"/>
        <v>7.7539999999999998E-2</v>
      </c>
      <c r="J1029" s="37">
        <f t="shared" si="197"/>
        <v>7.3940000000000006E-2</v>
      </c>
      <c r="K1029" s="37">
        <f t="shared" si="197"/>
        <v>0</v>
      </c>
    </row>
    <row r="1030" spans="1:11">
      <c r="A1030" s="30"/>
      <c r="C1030" s="18"/>
      <c r="D1030" s="31"/>
      <c r="E1030" s="18"/>
      <c r="F1030" s="18"/>
      <c r="G1030" s="29"/>
      <c r="H1030" s="29"/>
      <c r="I1030" s="29"/>
      <c r="J1030" s="29"/>
      <c r="K1030" s="42"/>
    </row>
    <row r="1031" spans="1:11">
      <c r="A1031" s="30"/>
      <c r="C1031" s="18"/>
      <c r="D1031" s="31"/>
      <c r="E1031" s="18"/>
      <c r="F1031" s="18"/>
      <c r="G1031" s="29"/>
      <c r="H1031" s="29"/>
      <c r="I1031" s="29"/>
      <c r="J1031" s="29"/>
      <c r="K1031" s="42"/>
    </row>
    <row r="1032" spans="1:11">
      <c r="G1032" s="39"/>
      <c r="H1032" s="39"/>
      <c r="I1032" s="39"/>
      <c r="J1032" s="39"/>
      <c r="K1032" s="42"/>
    </row>
    <row r="1033" spans="1:11">
      <c r="G1033" s="39"/>
      <c r="H1033" s="39"/>
      <c r="I1033" s="39"/>
      <c r="J1033" s="39"/>
      <c r="K1033" s="42"/>
    </row>
    <row r="1034" spans="1:11">
      <c r="G1034" s="39"/>
      <c r="H1034" s="39"/>
      <c r="I1034" s="39"/>
      <c r="J1034" s="39"/>
      <c r="K1034" s="42"/>
    </row>
    <row r="1035" spans="1:11">
      <c r="A1035" s="21"/>
      <c r="D1035" s="31"/>
      <c r="E1035" s="18"/>
      <c r="F1035" s="37"/>
      <c r="G1035" s="227"/>
      <c r="H1035" s="227"/>
      <c r="I1035" s="227"/>
      <c r="J1035" s="42"/>
      <c r="K1035" s="42"/>
    </row>
    <row r="1036" spans="1:11">
      <c r="A1036" s="21"/>
      <c r="D1036" s="31"/>
      <c r="E1036" s="18"/>
      <c r="F1036" s="37"/>
      <c r="G1036" s="227"/>
      <c r="H1036" s="227"/>
      <c r="I1036" s="227"/>
      <c r="J1036" s="42"/>
      <c r="K1036" s="42"/>
    </row>
    <row r="1037" spans="1:11">
      <c r="G1037" s="39"/>
      <c r="H1037" s="39"/>
      <c r="I1037" s="39"/>
      <c r="J1037" s="39"/>
      <c r="K1037" s="39"/>
    </row>
    <row r="1038" spans="1:11">
      <c r="G1038" s="39"/>
      <c r="H1038" s="39"/>
      <c r="I1038" s="39"/>
      <c r="J1038" s="39"/>
      <c r="K1038" s="39"/>
    </row>
    <row r="1039" spans="1:11">
      <c r="G1039" s="39"/>
      <c r="H1039" s="39"/>
      <c r="I1039" s="39"/>
      <c r="J1039" s="39"/>
      <c r="K1039" s="39"/>
    </row>
    <row r="1040" spans="1:11">
      <c r="G1040" s="39"/>
      <c r="H1040" s="39"/>
      <c r="I1040" s="39"/>
      <c r="J1040" s="39"/>
      <c r="K1040" s="39"/>
    </row>
    <row r="1041" spans="7:11">
      <c r="G1041" s="39"/>
      <c r="H1041" s="39"/>
      <c r="I1041" s="39"/>
      <c r="J1041" s="39"/>
      <c r="K1041" s="39"/>
    </row>
    <row r="1042" spans="7:11">
      <c r="G1042" s="39"/>
      <c r="H1042" s="39"/>
      <c r="I1042" s="39"/>
      <c r="J1042" s="39"/>
      <c r="K1042" s="39"/>
    </row>
    <row r="1043" spans="7:11">
      <c r="G1043" s="39"/>
      <c r="H1043" s="39"/>
      <c r="I1043" s="39"/>
      <c r="J1043" s="39"/>
      <c r="K1043" s="39"/>
    </row>
    <row r="1044" spans="7:11">
      <c r="G1044" s="39"/>
      <c r="H1044" s="39"/>
      <c r="I1044" s="39"/>
      <c r="J1044" s="39"/>
      <c r="K1044" s="39"/>
    </row>
  </sheetData>
  <pageMargins left="1" right="1" top="1" bottom="1" header="1" footer="0.5"/>
  <pageSetup scale="64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70">
    <tabColor rgb="FFFFFF00"/>
    <pageSetUpPr fitToPage="1"/>
  </sheetPr>
  <dimension ref="A1:N1081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5.726562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58</v>
      </c>
      <c r="K1" s="18"/>
    </row>
    <row r="2" spans="1:11">
      <c r="A2" s="166" t="str">
        <f>F9&amp;" "&amp;"CLASSIFIED - ELECTRIC COST OF SERVICE"</f>
        <v>TT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742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51694961</v>
      </c>
      <c r="G12" s="138">
        <f>G123</f>
        <v>50425341</v>
      </c>
      <c r="H12" s="129">
        <f>H123</f>
        <v>1222653</v>
      </c>
      <c r="I12" s="130">
        <f>I123</f>
        <v>46967</v>
      </c>
      <c r="J12" s="34">
        <f>SUM(G12:I12)</f>
        <v>51694961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24029926</v>
      </c>
      <c r="G13" s="138">
        <f>-G200</f>
        <v>-23469712</v>
      </c>
      <c r="H13" s="129">
        <f>-H200</f>
        <v>-542328</v>
      </c>
      <c r="I13" s="130">
        <f>-I200</f>
        <v>-17886</v>
      </c>
      <c r="J13" s="34">
        <f>SUM(G13:I13)</f>
        <v>-24029926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3838737</v>
      </c>
      <c r="G14" s="138">
        <f>G421</f>
        <v>-5066513</v>
      </c>
      <c r="H14" s="129">
        <f>H421</f>
        <v>1230162</v>
      </c>
      <c r="I14" s="130">
        <f>I421</f>
        <v>-2386</v>
      </c>
      <c r="J14" s="34">
        <f>SUM(G14:I14)</f>
        <v>-3838737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23826298</v>
      </c>
      <c r="G15" s="139">
        <f t="shared" si="0"/>
        <v>21889116</v>
      </c>
      <c r="H15" s="131">
        <f t="shared" si="0"/>
        <v>1910487</v>
      </c>
      <c r="I15" s="132">
        <f t="shared" si="0"/>
        <v>26695</v>
      </c>
      <c r="J15" s="35">
        <f t="shared" si="0"/>
        <v>23826298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1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1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9144341</v>
      </c>
      <c r="G18" s="138">
        <f>G549</f>
        <v>1170126</v>
      </c>
      <c r="H18" s="129">
        <f>H549</f>
        <v>7966817</v>
      </c>
      <c r="I18" s="130">
        <f>I549</f>
        <v>7398</v>
      </c>
      <c r="J18" s="34">
        <f>SUM(G18:I18)</f>
        <v>9144341</v>
      </c>
      <c r="K18" s="34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1627994</v>
      </c>
      <c r="G19" s="138">
        <f>G582</f>
        <v>1533127</v>
      </c>
      <c r="H19" s="129">
        <f>H582</f>
        <v>93319</v>
      </c>
      <c r="I19" s="130">
        <f>I582</f>
        <v>1548</v>
      </c>
      <c r="J19" s="34">
        <f>SUM(G19:I19)</f>
        <v>1627994</v>
      </c>
      <c r="K19" s="34">
        <f>F19-J19</f>
        <v>0</v>
      </c>
    </row>
    <row r="20" spans="1:11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397004</v>
      </c>
      <c r="G20" s="138">
        <f>G612</f>
        <v>397722</v>
      </c>
      <c r="H20" s="129">
        <f>H612</f>
        <v>-1402</v>
      </c>
      <c r="I20" s="130">
        <f>I612</f>
        <v>684</v>
      </c>
      <c r="J20" s="34">
        <f>SUM(G20:I20)</f>
        <v>397004</v>
      </c>
      <c r="K20" s="34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11169339</v>
      </c>
      <c r="G21" s="139">
        <f t="shared" si="1"/>
        <v>3100975</v>
      </c>
      <c r="H21" s="131">
        <f t="shared" si="1"/>
        <v>8058734</v>
      </c>
      <c r="I21" s="132">
        <f t="shared" si="1"/>
        <v>9630</v>
      </c>
      <c r="J21" s="35">
        <f t="shared" si="1"/>
        <v>11169339</v>
      </c>
      <c r="K21" s="35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306509</v>
      </c>
      <c r="G22" s="138">
        <f>G676</f>
        <v>147717</v>
      </c>
      <c r="H22" s="129">
        <f>H676</f>
        <v>158973</v>
      </c>
      <c r="I22" s="130">
        <f>I676</f>
        <v>-181</v>
      </c>
      <c r="J22" s="34">
        <f>SUM(G22:I22)</f>
        <v>306509</v>
      </c>
      <c r="K22" s="34">
        <f>F22-J22</f>
        <v>0</v>
      </c>
    </row>
    <row r="23" spans="1:11">
      <c r="A23" s="21">
        <v>13</v>
      </c>
      <c r="C23" s="39" t="s">
        <v>624</v>
      </c>
      <c r="D23" s="40"/>
      <c r="E23" s="29"/>
      <c r="F23" s="36">
        <f>F722</f>
        <v>56278</v>
      </c>
      <c r="G23" s="138">
        <f>G722</f>
        <v>23572</v>
      </c>
      <c r="H23" s="129">
        <f>H722</f>
        <v>32499</v>
      </c>
      <c r="I23" s="130">
        <f>I722</f>
        <v>207</v>
      </c>
      <c r="J23" s="34">
        <f>SUM(G23:I23)</f>
        <v>56278</v>
      </c>
      <c r="K23" s="34">
        <f>F23-J23</f>
        <v>0</v>
      </c>
    </row>
    <row r="24" spans="1:11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O24</f>
        <v>0</v>
      </c>
      <c r="G24" s="138">
        <f>'FR-16(7)(v)-3 PROD Demand'!O24+'FR-16(7)(v)-7 TRANS Demand'!O24+'FR-16(7)(v)-11 DIST Demand'!O24</f>
        <v>0</v>
      </c>
      <c r="H24" s="129">
        <f>'FR-16(7)(v)-4 PROD Energy'!O24+'FR-16(7)(v)-8 TRANS Energy'!O24+'FR-16(7)(v)-12 DIST Energy'!O24</f>
        <v>0</v>
      </c>
      <c r="I24" s="130">
        <f>'FR-16(7)(v)-5 PROD Cust'!O24+'FR-16(7)(v)-9 TRANS Cust'!O24+'FR-16(7)(v)-13 DIST Cust'!O24</f>
        <v>0</v>
      </c>
      <c r="J24" s="34">
        <f>SUM(G24:I24)</f>
        <v>0</v>
      </c>
      <c r="K24" s="34">
        <f>F24-J24</f>
        <v>0</v>
      </c>
    </row>
    <row r="25" spans="1:11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11532126</v>
      </c>
      <c r="G26" s="139">
        <f t="shared" si="2"/>
        <v>3272264</v>
      </c>
      <c r="H26" s="131">
        <f t="shared" si="2"/>
        <v>8250206</v>
      </c>
      <c r="I26" s="132">
        <f t="shared" si="2"/>
        <v>9656</v>
      </c>
      <c r="J26" s="35">
        <f t="shared" si="2"/>
        <v>11532126</v>
      </c>
      <c r="K26" s="35">
        <f t="shared" si="2"/>
        <v>0</v>
      </c>
    </row>
    <row r="27" spans="1:11">
      <c r="A27" s="21">
        <v>17</v>
      </c>
      <c r="D27" s="31"/>
      <c r="E27" s="18"/>
      <c r="G27" s="137"/>
      <c r="H27" s="127"/>
      <c r="I27" s="128"/>
    </row>
    <row r="28" spans="1:11">
      <c r="A28" s="21">
        <v>18</v>
      </c>
      <c r="B28" s="20" t="s">
        <v>41</v>
      </c>
      <c r="D28" s="31"/>
      <c r="E28" s="18"/>
      <c r="F28" s="34">
        <f>F433</f>
        <v>1713557</v>
      </c>
      <c r="G28" s="138">
        <f>G433</f>
        <v>1574245</v>
      </c>
      <c r="H28" s="129">
        <f>H433</f>
        <v>137402</v>
      </c>
      <c r="I28" s="130">
        <f>I433</f>
        <v>1910</v>
      </c>
      <c r="J28" s="34">
        <f>SUM(G28:I28)</f>
        <v>1713557</v>
      </c>
      <c r="K28" s="34">
        <f>F28-J28</f>
        <v>0</v>
      </c>
    </row>
    <row r="29" spans="1:11">
      <c r="A29" s="21">
        <v>19</v>
      </c>
      <c r="B29" s="44" t="s">
        <v>94</v>
      </c>
      <c r="C29" s="44"/>
      <c r="D29" s="31"/>
      <c r="E29" s="18"/>
      <c r="F29" s="34">
        <f>-F750</f>
        <v>-80</v>
      </c>
      <c r="G29" s="138">
        <f>-G750</f>
        <v>0</v>
      </c>
      <c r="H29" s="129">
        <f>-H750</f>
        <v>0</v>
      </c>
      <c r="I29" s="130">
        <f>-I750</f>
        <v>-80</v>
      </c>
      <c r="J29" s="34">
        <f>SUM(G29:I29)</f>
        <v>-80</v>
      </c>
      <c r="K29" s="34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13245603</v>
      </c>
      <c r="G30" s="144">
        <f>SUM(G26:G29)</f>
        <v>4846509</v>
      </c>
      <c r="H30" s="145">
        <f>SUM(H26:H29)</f>
        <v>8387608</v>
      </c>
      <c r="I30" s="146">
        <f>SUM(I26:I29)</f>
        <v>11486</v>
      </c>
      <c r="J30" s="35">
        <f>SUM(J26:J29)</f>
        <v>13245603</v>
      </c>
      <c r="K30" s="35">
        <f>F30-J30</f>
        <v>0</v>
      </c>
    </row>
    <row r="31" spans="1:11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1753001</v>
      </c>
      <c r="G31" s="1302">
        <f>'WP FR-16(7)(v) Rate Incr'!T23</f>
        <v>1382609</v>
      </c>
      <c r="H31" s="180">
        <f>'WP FR-16(7)(v) Rate Incr'!U15</f>
        <v>0</v>
      </c>
      <c r="I31" s="1303">
        <f>'WP FR-16(7)(v) Rate Incr'!V23</f>
        <v>370392</v>
      </c>
      <c r="J31" s="102"/>
      <c r="K31" s="180">
        <f>F31-J31</f>
        <v>1753001</v>
      </c>
    </row>
    <row r="32" spans="1:11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 t="shared" ref="F32:K32" si="3">F30+F31</f>
        <v>14998604</v>
      </c>
      <c r="G32" s="232">
        <f t="shared" si="3"/>
        <v>6229118</v>
      </c>
      <c r="H32" s="210">
        <f t="shared" si="3"/>
        <v>8387608</v>
      </c>
      <c r="I32" s="1301">
        <f t="shared" si="3"/>
        <v>381878</v>
      </c>
      <c r="J32" s="1259">
        <f t="shared" si="3"/>
        <v>13245603</v>
      </c>
      <c r="K32" s="1259">
        <f t="shared" si="3"/>
        <v>1753001</v>
      </c>
    </row>
    <row r="33" spans="1:14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O33</f>
        <v>14072356</v>
      </c>
      <c r="G33" s="232">
        <f>'FR-16(7)(v)-3 PROD Demand'!O33+'FR-16(7)(v)-7 TRANS Demand'!O33+'FR-16(7)(v)-11 DIST Demand'!O33</f>
        <v>944402</v>
      </c>
      <c r="H33" s="210">
        <f>'FR-16(7)(v)-4 PROD Energy'!O33+'FR-16(7)(v)-8 TRANS Energy'!O33+'FR-16(7)(v)-12 DIST Energy'!O33</f>
        <v>4317663</v>
      </c>
      <c r="I33" s="1301">
        <f>'FR-16(7)(v)-5 PROD Cust'!O33+'FR-16(7)(v)-9 TRANS Cust'!O33+'FR-16(7)(v)-13 DIST Cust'!O33</f>
        <v>39226</v>
      </c>
      <c r="J33" s="1237">
        <f>SUM(G33:I33)</f>
        <v>5301291</v>
      </c>
      <c r="K33" s="1237">
        <f>F33-J33</f>
        <v>8771065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926248</v>
      </c>
      <c r="G34" s="367">
        <f t="shared" si="4"/>
        <v>5284716</v>
      </c>
      <c r="H34" s="368">
        <f t="shared" si="4"/>
        <v>4069945</v>
      </c>
      <c r="I34" s="369">
        <f t="shared" si="4"/>
        <v>342652</v>
      </c>
      <c r="J34" s="368">
        <f t="shared" si="4"/>
        <v>7944312</v>
      </c>
      <c r="K34" s="368">
        <f t="shared" si="4"/>
        <v>-7018064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-4250626</v>
      </c>
      <c r="G36" s="360">
        <f>G777+G28</f>
        <v>-1355258</v>
      </c>
      <c r="H36" s="361">
        <f>H777+H28</f>
        <v>-2918105</v>
      </c>
      <c r="I36" s="362">
        <f>I777+I28</f>
        <v>22736</v>
      </c>
      <c r="J36" s="363">
        <f>J777+J28</f>
        <v>-4250627</v>
      </c>
      <c r="K36" s="363">
        <f>F36-J36</f>
        <v>1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-0.1784</v>
      </c>
      <c r="G37" s="374">
        <f t="shared" si="5"/>
        <v>-6.1920000000000003E-2</v>
      </c>
      <c r="H37" s="375">
        <f t="shared" si="5"/>
        <v>-1.52742</v>
      </c>
      <c r="I37" s="376">
        <f t="shared" si="5"/>
        <v>0.85596000000000005</v>
      </c>
      <c r="J37" s="373">
        <f t="shared" si="5"/>
        <v>-0.1784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-0.38258372721215994</v>
      </c>
      <c r="G39" s="374">
        <f>IF(Equity=0,0,(G37-$F$806-$F$807-$F$809)*TotalCap/Equity)</f>
        <v>-0.15920852648197251</v>
      </c>
      <c r="H39" s="375">
        <f>IF(Equity=0,0,(H37-F806-F807-F809)*TotalCap/Equity)</f>
        <v>-2.9696168083337038</v>
      </c>
      <c r="I39" s="376">
        <f>IF(Equity=0,0,(I37-F806-F807-F809)*TotalCap/Equity)</f>
        <v>1.6010218070192672</v>
      </c>
      <c r="J39" s="373">
        <f>IF(Equity=0,0,(J37-F806-F807-F809)*TotalCap/Equity)</f>
        <v>-0.38258372721215994</v>
      </c>
      <c r="K39" s="373">
        <f>IF(OR(E793=0,K37=0)=TRUE,0,(K37-E806-E807-E809)*E796/E793)</f>
        <v>0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84">
        <f>'FR-16(7)(v)-14 TOTAL CLASS'!O42</f>
        <v>14072356</v>
      </c>
      <c r="G42" s="360">
        <f>F42-SUM(H42:I42)</f>
        <v>6633416</v>
      </c>
      <c r="H42" s="361">
        <f>'FR-16(7)(v)-4 PROD Energy'!O42</f>
        <v>7428774</v>
      </c>
      <c r="I42" s="362">
        <f>'FR-16(7)(v)-13 DIST Cust'!O42</f>
        <v>10166</v>
      </c>
      <c r="J42" s="363">
        <f>SUM(G42:I42)</f>
        <v>14072356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-826753</v>
      </c>
      <c r="G43" s="360">
        <f t="shared" si="6"/>
        <v>-1786907</v>
      </c>
      <c r="H43" s="361">
        <f t="shared" si="6"/>
        <v>958834</v>
      </c>
      <c r="I43" s="362">
        <f t="shared" si="6"/>
        <v>1320</v>
      </c>
      <c r="J43" s="363">
        <f t="shared" si="6"/>
        <v>-826753</v>
      </c>
      <c r="K43" s="363">
        <f t="shared" si="6"/>
        <v>0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-5.8749999999999997E-2</v>
      </c>
      <c r="G44" s="378">
        <f t="shared" si="7"/>
        <v>-0.26938000000000001</v>
      </c>
      <c r="H44" s="379">
        <f t="shared" si="7"/>
        <v>0.12906999999999999</v>
      </c>
      <c r="I44" s="380">
        <f t="shared" si="7"/>
        <v>0.12984000000000001</v>
      </c>
      <c r="J44" s="377">
        <f t="shared" si="7"/>
        <v>-5.8749999999999997E-2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-5689014</v>
      </c>
      <c r="H45" s="361">
        <f t="shared" si="8"/>
        <v>-3111111</v>
      </c>
      <c r="I45" s="362">
        <f t="shared" si="8"/>
        <v>29060</v>
      </c>
      <c r="J45" s="363">
        <f t="shared" si="8"/>
        <v>-8771065</v>
      </c>
      <c r="K45" s="363">
        <f t="shared" si="8"/>
        <v>8771065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-0.85763</v>
      </c>
      <c r="H46" s="382">
        <f t="shared" si="9"/>
        <v>-0.41879</v>
      </c>
      <c r="I46" s="383">
        <f t="shared" si="9"/>
        <v>2.8585500000000001</v>
      </c>
      <c r="J46" s="377">
        <f t="shared" si="9"/>
        <v>-0.62327999999999995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23</v>
      </c>
      <c r="K48" s="18"/>
    </row>
    <row r="49" spans="1:11">
      <c r="A49" s="30" t="str">
        <f>$A$2</f>
        <v>TT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TT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O59</f>
        <v>30986447</v>
      </c>
      <c r="G59" s="138">
        <f>'FR-16(7)(v)-3 PROD Demand'!O59+'FR-16(7)(v)-7 TRANS Demand'!O59+'FR-16(7)(v)-11 DIST Demand'!O59</f>
        <v>30986447</v>
      </c>
      <c r="H59" s="129">
        <f>'FR-16(7)(v)-4 PROD Energy'!O59+'FR-16(7)(v)-8 TRANS Energy'!O59+'FR-16(7)(v)-12 DIST Energy'!O59</f>
        <v>0</v>
      </c>
      <c r="I59" s="130">
        <f>'FR-16(7)(v)-5 PROD Cust'!O59+'FR-16(7)(v)-9 TRANS Cust'!O59+'FR-16(7)(v)-13 DIST Cust'!O59</f>
        <v>0</v>
      </c>
      <c r="J59" s="34">
        <f>SUM(G59:I59)</f>
        <v>30986447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O60</f>
        <v>12643031</v>
      </c>
      <c r="G60" s="138">
        <f>'FR-16(7)(v)-3 PROD Demand'!O60+'FR-16(7)(v)-7 TRANS Demand'!O60+'FR-16(7)(v)-11 DIST Demand'!O60</f>
        <v>12643031</v>
      </c>
      <c r="H60" s="129">
        <f>'FR-16(7)(v)-4 PROD Energy'!O60+'FR-16(7)(v)-8 TRANS Energy'!O60+'FR-16(7)(v)-12 DIST Energy'!O60</f>
        <v>0</v>
      </c>
      <c r="I60" s="130">
        <f>'FR-16(7)(v)-5 PROD Cust'!O60+'FR-16(7)(v)-9 TRANS Cust'!O60+'FR-16(7)(v)-13 DIST Cust'!O60</f>
        <v>0</v>
      </c>
      <c r="J60" s="34">
        <f>SUM(G60:I60)</f>
        <v>12643031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O61</f>
        <v>0</v>
      </c>
      <c r="G61" s="138">
        <f>'FR-16(7)(v)-3 PROD Demand'!O61+'FR-16(7)(v)-7 TRANS Demand'!O61+'FR-16(7)(v)-11 DIST Demand'!O61</f>
        <v>0</v>
      </c>
      <c r="H61" s="129">
        <f>'FR-16(7)(v)-4 PROD Energy'!O61+'FR-16(7)(v)-8 TRANS Energy'!O61+'FR-16(7)(v)-12 DIST Energy'!O61</f>
        <v>0</v>
      </c>
      <c r="I61" s="130">
        <f>'FR-16(7)(v)-5 PROD Cust'!O61+'FR-16(7)(v)-9 TRANS Cust'!O61+'FR-16(7)(v)-13 DIST Cust'!O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43629478</v>
      </c>
      <c r="G62" s="139">
        <f t="shared" si="11"/>
        <v>43629478</v>
      </c>
      <c r="H62" s="131">
        <f t="shared" si="11"/>
        <v>0</v>
      </c>
      <c r="I62" s="132">
        <f t="shared" si="11"/>
        <v>0</v>
      </c>
      <c r="J62" s="35">
        <f t="shared" si="11"/>
        <v>43629478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O65</f>
        <v>0</v>
      </c>
      <c r="G65" s="138">
        <f>'FR-16(7)(v)-3 PROD Demand'!O65+'FR-16(7)(v)-7 TRANS Demand'!O65+'FR-16(7)(v)-11 DIST Demand'!O65</f>
        <v>0</v>
      </c>
      <c r="H65" s="129">
        <f>'FR-16(7)(v)-4 PROD Energy'!O65+'FR-16(7)(v)-8 TRANS Energy'!O65+'FR-16(7)(v)-12 DIST Energy'!O65</f>
        <v>0</v>
      </c>
      <c r="I65" s="130">
        <f>'FR-16(7)(v)-5 PROD Cust'!O65+'FR-16(7)(v)-9 TRANS Cust'!O65+'FR-16(7)(v)-13 DIST Cust'!O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O66</f>
        <v>4686771</v>
      </c>
      <c r="G66" s="138">
        <f>'FR-16(7)(v)-3 PROD Demand'!O66+'FR-16(7)(v)-7 TRANS Demand'!O66+'FR-16(7)(v)-11 DIST Demand'!O66</f>
        <v>4686771</v>
      </c>
      <c r="H66" s="129">
        <f>'FR-16(7)(v)-4 PROD Energy'!O66+'FR-16(7)(v)-8 TRANS Energy'!O66+'FR-16(7)(v)-12 DIST Energy'!O66</f>
        <v>0</v>
      </c>
      <c r="I66" s="130">
        <f>'FR-16(7)(v)-5 PROD Cust'!O66+'FR-16(7)(v)-9 TRANS Cust'!O66+'FR-16(7)(v)-13 DIST Cust'!O66</f>
        <v>0</v>
      </c>
      <c r="J66" s="34">
        <f>SUM(G66:I66)</f>
        <v>4686771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O67</f>
        <v>0</v>
      </c>
      <c r="G67" s="138">
        <f>'FR-16(7)(v)-3 PROD Demand'!O67+'FR-16(7)(v)-7 TRANS Demand'!O67+'FR-16(7)(v)-11 DIST Demand'!O67</f>
        <v>0</v>
      </c>
      <c r="H67" s="129">
        <f>'FR-16(7)(v)-4 PROD Energy'!O67+'FR-16(7)(v)-8 TRANS Energy'!O67+'FR-16(7)(v)-12 DIST Energy'!O67</f>
        <v>0</v>
      </c>
      <c r="I67" s="130">
        <f>'FR-16(7)(v)-5 PROD Cust'!O67+'FR-16(7)(v)-9 TRANS Cust'!O67+'FR-16(7)(v)-13 DIST Cust'!O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4686771</v>
      </c>
      <c r="G68" s="139">
        <f t="shared" si="12"/>
        <v>4686771</v>
      </c>
      <c r="H68" s="131">
        <f t="shared" si="12"/>
        <v>0</v>
      </c>
      <c r="I68" s="132">
        <f t="shared" si="12"/>
        <v>0</v>
      </c>
      <c r="J68" s="35">
        <f t="shared" si="12"/>
        <v>4686771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48316249</v>
      </c>
      <c r="G70" s="138">
        <f t="shared" si="13"/>
        <v>48316249</v>
      </c>
      <c r="H70" s="129">
        <f t="shared" si="13"/>
        <v>0</v>
      </c>
      <c r="I70" s="130">
        <f t="shared" si="13"/>
        <v>0</v>
      </c>
      <c r="J70" s="34">
        <f t="shared" si="13"/>
        <v>48316249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O73</f>
        <v>0</v>
      </c>
      <c r="G73" s="138">
        <f>'FR-16(7)(v)-3 PROD Demand'!O73+'FR-16(7)(v)-7 TRANS Demand'!O73+'FR-16(7)(v)-11 DIST Demand'!O73</f>
        <v>0</v>
      </c>
      <c r="H73" s="129">
        <f>'FR-16(7)(v)-4 PROD Energy'!O73+'FR-16(7)(v)-8 TRANS Energy'!O73+'FR-16(7)(v)-12 DIST Energy'!O73</f>
        <v>0</v>
      </c>
      <c r="I73" s="130">
        <f>'FR-16(7)(v)-5 PROD Cust'!O73+'FR-16(7)(v)-9 TRANS Cust'!O73+'FR-16(7)(v)-13 DIST Cust'!O73</f>
        <v>0</v>
      </c>
      <c r="J73" s="34">
        <f>SUM(G73:I73)</f>
        <v>0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O74</f>
        <v>0</v>
      </c>
      <c r="G74" s="138">
        <f>'FR-16(7)(v)-3 PROD Demand'!O74+'FR-16(7)(v)-7 TRANS Demand'!O74+'FR-16(7)(v)-11 DIST Demand'!O74</f>
        <v>0</v>
      </c>
      <c r="H74" s="129">
        <f>'FR-16(7)(v)-4 PROD Energy'!O74+'FR-16(7)(v)-8 TRANS Energy'!O74+'FR-16(7)(v)-12 DIST Energy'!O74</f>
        <v>0</v>
      </c>
      <c r="I74" s="130">
        <f>'FR-16(7)(v)-5 PROD Cust'!O74+'FR-16(7)(v)-9 TRANS Cust'!O74+'FR-16(7)(v)-13 DIST Cust'!O74</f>
        <v>0</v>
      </c>
      <c r="J74" s="34">
        <f>SUM(G74:I74)</f>
        <v>0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O75</f>
        <v>0</v>
      </c>
      <c r="G75" s="138">
        <f>'FR-16(7)(v)-3 PROD Demand'!O75+'FR-16(7)(v)-7 TRANS Demand'!O75+'FR-16(7)(v)-11 DIST Demand'!O75</f>
        <v>0</v>
      </c>
      <c r="H75" s="129">
        <f>'FR-16(7)(v)-4 PROD Energy'!O75+'FR-16(7)(v)-8 TRANS Energy'!O75+'FR-16(7)(v)-12 DIST Energy'!O75</f>
        <v>0</v>
      </c>
      <c r="I75" s="130">
        <f>'FR-16(7)(v)-5 PROD Cust'!O75+'FR-16(7)(v)-9 TRANS Cust'!O75+'FR-16(7)(v)-13 DIST Cust'!O75</f>
        <v>0</v>
      </c>
      <c r="J75" s="34">
        <f t="shared" ref="J75:J85" si="14">SUM(G75:I75)</f>
        <v>0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O76</f>
        <v>0</v>
      </c>
      <c r="G76" s="138">
        <f>'FR-16(7)(v)-3 PROD Demand'!O76+'FR-16(7)(v)-7 TRANS Demand'!O76+'FR-16(7)(v)-11 DIST Demand'!O76</f>
        <v>0</v>
      </c>
      <c r="H76" s="129">
        <f>'FR-16(7)(v)-4 PROD Energy'!O76+'FR-16(7)(v)-8 TRANS Energy'!O76+'FR-16(7)(v)-12 DIST Energy'!O76</f>
        <v>0</v>
      </c>
      <c r="I76" s="130">
        <f>'FR-16(7)(v)-5 PROD Cust'!O76+'FR-16(7)(v)-9 TRANS Cust'!O76+'FR-16(7)(v)-13 DIST Cust'!O76</f>
        <v>0</v>
      </c>
      <c r="J76" s="34">
        <f t="shared" si="14"/>
        <v>0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O77</f>
        <v>0</v>
      </c>
      <c r="G77" s="138">
        <f>'FR-16(7)(v)-3 PROD Demand'!O77+'FR-16(7)(v)-7 TRANS Demand'!O77+'FR-16(7)(v)-11 DIST Demand'!O77</f>
        <v>0</v>
      </c>
      <c r="H77" s="129">
        <f>'FR-16(7)(v)-4 PROD Energy'!O77+'FR-16(7)(v)-8 TRANS Energy'!O77+'FR-16(7)(v)-12 DIST Energy'!O77</f>
        <v>0</v>
      </c>
      <c r="I77" s="130">
        <f>'FR-16(7)(v)-5 PROD Cust'!O77+'FR-16(7)(v)-9 TRANS Cust'!O77+'FR-16(7)(v)-13 DIST Cust'!O77</f>
        <v>0</v>
      </c>
      <c r="J77" s="34">
        <f t="shared" si="14"/>
        <v>0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O78</f>
        <v>0</v>
      </c>
      <c r="G78" s="138">
        <f>'FR-16(7)(v)-3 PROD Demand'!O78+'FR-16(7)(v)-7 TRANS Demand'!O78+'FR-16(7)(v)-11 DIST Demand'!O78</f>
        <v>0</v>
      </c>
      <c r="H78" s="129">
        <f>'FR-16(7)(v)-4 PROD Energy'!O78+'FR-16(7)(v)-8 TRANS Energy'!O78+'FR-16(7)(v)-12 DIST Energy'!O78</f>
        <v>0</v>
      </c>
      <c r="I78" s="130">
        <f>'FR-16(7)(v)-5 PROD Cust'!O78+'FR-16(7)(v)-9 TRANS Cust'!O78+'FR-16(7)(v)-13 DIST Cust'!O78</f>
        <v>0</v>
      </c>
      <c r="J78" s="34">
        <f t="shared" si="14"/>
        <v>0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O79</f>
        <v>0</v>
      </c>
      <c r="G79" s="138">
        <f>'FR-16(7)(v)-3 PROD Demand'!O79+'FR-16(7)(v)-7 TRANS Demand'!O79+'FR-16(7)(v)-11 DIST Demand'!O79</f>
        <v>0</v>
      </c>
      <c r="H79" s="129">
        <f>'FR-16(7)(v)-4 PROD Energy'!O79+'FR-16(7)(v)-8 TRANS Energy'!O79+'FR-16(7)(v)-12 DIST Energy'!O79</f>
        <v>0</v>
      </c>
      <c r="I79" s="130">
        <f>'FR-16(7)(v)-5 PROD Cust'!O79+'FR-16(7)(v)-9 TRANS Cust'!O79+'FR-16(7)(v)-13 DIST Cust'!O79</f>
        <v>0</v>
      </c>
      <c r="J79" s="34">
        <f t="shared" si="14"/>
        <v>0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O80</f>
        <v>0</v>
      </c>
      <c r="G80" s="138">
        <f>'FR-16(7)(v)-3 PROD Demand'!O80+'FR-16(7)(v)-7 TRANS Demand'!O80+'FR-16(7)(v)-11 DIST Demand'!O80</f>
        <v>0</v>
      </c>
      <c r="H80" s="129">
        <f>'FR-16(7)(v)-4 PROD Energy'!O80+'FR-16(7)(v)-8 TRANS Energy'!O80+'FR-16(7)(v)-12 DIST Energy'!O80</f>
        <v>0</v>
      </c>
      <c r="I80" s="130">
        <f>'FR-16(7)(v)-5 PROD Cust'!O80+'FR-16(7)(v)-9 TRANS Cust'!O80+'FR-16(7)(v)-13 DIST Cust'!O80</f>
        <v>0</v>
      </c>
      <c r="J80" s="34">
        <f t="shared" si="14"/>
        <v>0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O81</f>
        <v>0</v>
      </c>
      <c r="G81" s="138">
        <f>'FR-16(7)(v)-3 PROD Demand'!O81+'FR-16(7)(v)-7 TRANS Demand'!O81+'FR-16(7)(v)-11 DIST Demand'!O81</f>
        <v>0</v>
      </c>
      <c r="H81" s="129">
        <f>'FR-16(7)(v)-4 PROD Energy'!O81+'FR-16(7)(v)-8 TRANS Energy'!O81+'FR-16(7)(v)-12 DIST Energy'!O81</f>
        <v>0</v>
      </c>
      <c r="I81" s="130">
        <f>'FR-16(7)(v)-5 PROD Cust'!O81+'FR-16(7)(v)-9 TRANS Cust'!O81+'FR-16(7)(v)-13 DIST Cust'!O81</f>
        <v>0</v>
      </c>
      <c r="J81" s="34">
        <f t="shared" si="14"/>
        <v>0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O82</f>
        <v>0</v>
      </c>
      <c r="G82" s="138">
        <f>'FR-16(7)(v)-3 PROD Demand'!O82+'FR-16(7)(v)-7 TRANS Demand'!O82+'FR-16(7)(v)-11 DIST Demand'!O82</f>
        <v>0</v>
      </c>
      <c r="H82" s="129">
        <f>'FR-16(7)(v)-4 PROD Energy'!O82+'FR-16(7)(v)-8 TRANS Energy'!O82+'FR-16(7)(v)-12 DIST Energy'!O82</f>
        <v>0</v>
      </c>
      <c r="I82" s="130">
        <f>'FR-16(7)(v)-5 PROD Cust'!O82+'FR-16(7)(v)-9 TRANS Cust'!O82+'FR-16(7)(v)-13 DIST Cust'!O82</f>
        <v>0</v>
      </c>
      <c r="J82" s="34">
        <f t="shared" si="14"/>
        <v>0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O83</f>
        <v>0</v>
      </c>
      <c r="G83" s="138">
        <f>'FR-16(7)(v)-3 PROD Demand'!O83+'FR-16(7)(v)-7 TRANS Demand'!O83+'FR-16(7)(v)-11 DIST Demand'!O83</f>
        <v>0</v>
      </c>
      <c r="H83" s="129">
        <f>'FR-16(7)(v)-4 PROD Energy'!O83+'FR-16(7)(v)-8 TRANS Energy'!O83+'FR-16(7)(v)-12 DIST Energy'!O83</f>
        <v>0</v>
      </c>
      <c r="I83" s="130">
        <f>'FR-16(7)(v)-5 PROD Cust'!O83+'FR-16(7)(v)-9 TRANS Cust'!O83+'FR-16(7)(v)-13 DIST Cust'!O83</f>
        <v>0</v>
      </c>
      <c r="J83" s="34">
        <f t="shared" si="14"/>
        <v>0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O84</f>
        <v>0</v>
      </c>
      <c r="G84" s="138">
        <f>'FR-16(7)(v)-3 PROD Demand'!O84+'FR-16(7)(v)-7 TRANS Demand'!O84+'FR-16(7)(v)-11 DIST Demand'!O84</f>
        <v>0</v>
      </c>
      <c r="H84" s="129">
        <f>'FR-16(7)(v)-4 PROD Energy'!O84+'FR-16(7)(v)-8 TRANS Energy'!O84+'FR-16(7)(v)-12 DIST Energy'!O84</f>
        <v>0</v>
      </c>
      <c r="I84" s="130">
        <f>'FR-16(7)(v)-5 PROD Cust'!O84+'FR-16(7)(v)-9 TRANS Cust'!O84+'FR-16(7)(v)-13 DIST Cust'!O84</f>
        <v>0</v>
      </c>
      <c r="J84" s="34">
        <f t="shared" si="14"/>
        <v>0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O85</f>
        <v>0</v>
      </c>
      <c r="G85" s="138">
        <f>'FR-16(7)(v)-3 PROD Demand'!O85+'FR-16(7)(v)-7 TRANS Demand'!O85+'FR-16(7)(v)-11 DIST Demand'!O85</f>
        <v>0</v>
      </c>
      <c r="H85" s="129">
        <f>'FR-16(7)(v)-4 PROD Energy'!O85+'FR-16(7)(v)-8 TRANS Energy'!O85+'FR-16(7)(v)-12 DIST Energy'!O85</f>
        <v>0</v>
      </c>
      <c r="I85" s="130">
        <f>'FR-16(7)(v)-5 PROD Cust'!O85+'FR-16(7)(v)-9 TRANS Cust'!O85+'FR-16(7)(v)-13 DIST Cust'!O85</f>
        <v>0</v>
      </c>
      <c r="J85" s="34">
        <f t="shared" si="14"/>
        <v>0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O86</f>
        <v>0</v>
      </c>
      <c r="G86" s="138">
        <f>'FR-16(7)(v)-3 PROD Demand'!O86+'FR-16(7)(v)-7 TRANS Demand'!O86+'FR-16(7)(v)-11 DIST Demand'!O86</f>
        <v>0</v>
      </c>
      <c r="H86" s="129">
        <f>'FR-16(7)(v)-4 PROD Energy'!O86+'FR-16(7)(v)-8 TRANS Energy'!O86+'FR-16(7)(v)-12 DIST Energy'!O86</f>
        <v>0</v>
      </c>
      <c r="I86" s="130">
        <f>'FR-16(7)(v)-5 PROD Cust'!O86+'FR-16(7)(v)-9 TRANS Cust'!O86+'FR-16(7)(v)-13 DIST Cust'!O86</f>
        <v>0</v>
      </c>
      <c r="J86" s="34">
        <f t="shared" ref="J86:J92" si="16">SUM(G86:I86)</f>
        <v>0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O87</f>
        <v>0</v>
      </c>
      <c r="G87" s="138">
        <f>'FR-16(7)(v)-3 PROD Demand'!O87+'FR-16(7)(v)-7 TRANS Demand'!O87+'FR-16(7)(v)-11 DIST Demand'!O87</f>
        <v>0</v>
      </c>
      <c r="H87" s="129">
        <f>'FR-16(7)(v)-4 PROD Energy'!O87+'FR-16(7)(v)-8 TRANS Energy'!O87+'FR-16(7)(v)-12 DIST Energy'!O87</f>
        <v>0</v>
      </c>
      <c r="I87" s="130">
        <f>'FR-16(7)(v)-5 PROD Cust'!O87+'FR-16(7)(v)-9 TRANS Cust'!O87+'FR-16(7)(v)-13 DIST Cust'!O87</f>
        <v>0</v>
      </c>
      <c r="J87" s="34">
        <f t="shared" si="16"/>
        <v>0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O88</f>
        <v>8630</v>
      </c>
      <c r="G88" s="138">
        <f>'FR-16(7)(v)-3 PROD Demand'!O88+'FR-16(7)(v)-7 TRANS Demand'!O88+'FR-16(7)(v)-11 DIST Demand'!O88</f>
        <v>0</v>
      </c>
      <c r="H88" s="129">
        <f>'FR-16(7)(v)-4 PROD Energy'!O88+'FR-16(7)(v)-8 TRANS Energy'!O88+'FR-16(7)(v)-12 DIST Energy'!O88</f>
        <v>0</v>
      </c>
      <c r="I88" s="130">
        <f>'FR-16(7)(v)-5 PROD Cust'!O88+'FR-16(7)(v)-9 TRANS Cust'!O88+'FR-16(7)(v)-13 DIST Cust'!O88</f>
        <v>8630</v>
      </c>
      <c r="J88" s="34">
        <f t="shared" si="16"/>
        <v>8630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O89</f>
        <v>28039</v>
      </c>
      <c r="G89" s="138">
        <f>'FR-16(7)(v)-3 PROD Demand'!O89+'FR-16(7)(v)-7 TRANS Demand'!O89+'FR-16(7)(v)-11 DIST Demand'!O89</f>
        <v>0</v>
      </c>
      <c r="H89" s="129">
        <f>'FR-16(7)(v)-4 PROD Energy'!O89+'FR-16(7)(v)-8 TRANS Energy'!O89+'FR-16(7)(v)-12 DIST Energy'!O89</f>
        <v>0</v>
      </c>
      <c r="I89" s="130">
        <f>'FR-16(7)(v)-5 PROD Cust'!O89+'FR-16(7)(v)-9 TRANS Cust'!O89+'FR-16(7)(v)-13 DIST Cust'!O89</f>
        <v>28039</v>
      </c>
      <c r="J89" s="34">
        <f t="shared" si="16"/>
        <v>28039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O90</f>
        <v>0</v>
      </c>
      <c r="G90" s="138">
        <f>'FR-16(7)(v)-3 PROD Demand'!O90+'FR-16(7)(v)-7 TRANS Demand'!O90+'FR-16(7)(v)-11 DIST Demand'!O90</f>
        <v>0</v>
      </c>
      <c r="H90" s="129">
        <f>'FR-16(7)(v)-4 PROD Energy'!O90+'FR-16(7)(v)-8 TRANS Energy'!O90+'FR-16(7)(v)-12 DIST Energy'!O90</f>
        <v>0</v>
      </c>
      <c r="I90" s="130">
        <f>'FR-16(7)(v)-5 PROD Cust'!O90+'FR-16(7)(v)-9 TRANS Cust'!O90+'FR-16(7)(v)-13 DIST Cust'!O90</f>
        <v>0</v>
      </c>
      <c r="J90" s="34">
        <f t="shared" si="16"/>
        <v>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O91</f>
        <v>0</v>
      </c>
      <c r="G91" s="138">
        <f>'FR-16(7)(v)-3 PROD Demand'!O91+'FR-16(7)(v)-7 TRANS Demand'!O91+'FR-16(7)(v)-11 DIST Demand'!O91</f>
        <v>0</v>
      </c>
      <c r="H91" s="129">
        <f>'FR-16(7)(v)-4 PROD Energy'!O91+'FR-16(7)(v)-8 TRANS Energy'!O91+'FR-16(7)(v)-12 DIST Energy'!O91</f>
        <v>0</v>
      </c>
      <c r="I91" s="130">
        <f>'FR-16(7)(v)-5 PROD Cust'!O91+'FR-16(7)(v)-9 TRANS Cust'!O91+'FR-16(7)(v)-13 DIST Cust'!O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O92</f>
        <v>0</v>
      </c>
      <c r="G92" s="138">
        <f>'FR-16(7)(v)-3 PROD Demand'!O92+'FR-16(7)(v)-7 TRANS Demand'!O92+'FR-16(7)(v)-11 DIST Demand'!O92</f>
        <v>0</v>
      </c>
      <c r="H92" s="129">
        <f>'FR-16(7)(v)-4 PROD Energy'!O92+'FR-16(7)(v)-8 TRANS Energy'!O92+'FR-16(7)(v)-12 DIST Energy'!O92</f>
        <v>0</v>
      </c>
      <c r="I92" s="130">
        <f>'FR-16(7)(v)-5 PROD Cust'!O92+'FR-16(7)(v)-9 TRANS Cust'!O92+'FR-16(7)(v)-13 DIST Cust'!O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O93</f>
        <v>0</v>
      </c>
      <c r="G93" s="138">
        <f>'FR-16(7)(v)-3 PROD Demand'!O93+'FR-16(7)(v)-7 TRANS Demand'!O93+'FR-16(7)(v)-11 DIST Demand'!O93</f>
        <v>0</v>
      </c>
      <c r="H93" s="129">
        <f>'FR-16(7)(v)-4 PROD Energy'!O93+'FR-16(7)(v)-8 TRANS Energy'!O93+'FR-16(7)(v)-12 DIST Energy'!O93</f>
        <v>0</v>
      </c>
      <c r="I93" s="130">
        <f>'FR-16(7)(v)-5 PROD Cust'!O93+'FR-16(7)(v)-9 TRANS Cust'!O93+'FR-16(7)(v)-13 DIST Cust'!O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36669</v>
      </c>
      <c r="G94" s="139">
        <f t="shared" ref="G94:K94" si="20">SUM(G73:G92)</f>
        <v>0</v>
      </c>
      <c r="H94" s="131">
        <f t="shared" si="20"/>
        <v>0</v>
      </c>
      <c r="I94" s="132">
        <f t="shared" si="20"/>
        <v>36669</v>
      </c>
      <c r="J94" s="35">
        <f t="shared" si="20"/>
        <v>36669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4723440</v>
      </c>
      <c r="G96" s="138">
        <f t="shared" si="21"/>
        <v>4686771</v>
      </c>
      <c r="H96" s="129">
        <f t="shared" si="21"/>
        <v>0</v>
      </c>
      <c r="I96" s="130">
        <f t="shared" si="21"/>
        <v>36669</v>
      </c>
      <c r="J96" s="34">
        <f t="shared" si="21"/>
        <v>4723440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48352918</v>
      </c>
      <c r="G97" s="138">
        <f t="shared" si="22"/>
        <v>48316249</v>
      </c>
      <c r="H97" s="129">
        <f t="shared" si="22"/>
        <v>0</v>
      </c>
      <c r="I97" s="130">
        <f t="shared" si="22"/>
        <v>36669</v>
      </c>
      <c r="J97" s="34">
        <f t="shared" si="22"/>
        <v>48352918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O100</f>
        <v>1009341</v>
      </c>
      <c r="G100" s="138">
        <f>'FR-16(7)(v)-3 PROD Demand'!O100+'FR-16(7)(v)-7 TRANS Demand'!O100+'FR-16(7)(v)-11 DIST Demand'!O100</f>
        <v>1009341</v>
      </c>
      <c r="H100" s="129">
        <f>'FR-16(7)(v)-4 PROD Energy'!O100+'FR-16(7)(v)-8 TRANS Energy'!O100+'FR-16(7)(v)-12 DIST Energy'!O100</f>
        <v>0</v>
      </c>
      <c r="I100" s="130">
        <f>'FR-16(7)(v)-5 PROD Cust'!O100+'FR-16(7)(v)-9 TRANS Cust'!O100+'FR-16(7)(v)-13 DIST Cust'!O100</f>
        <v>0</v>
      </c>
      <c r="J100" s="34">
        <f>SUM(G100:I100)</f>
        <v>1009341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O101</f>
        <v>814644</v>
      </c>
      <c r="G101" s="138">
        <f>'FR-16(7)(v)-3 PROD Demand'!O101+'FR-16(7)(v)-7 TRANS Demand'!O101+'FR-16(7)(v)-11 DIST Demand'!O101</f>
        <v>0</v>
      </c>
      <c r="H101" s="129">
        <f>'FR-16(7)(v)-4 PROD Energy'!O101+'FR-16(7)(v)-8 TRANS Energy'!O101+'FR-16(7)(v)-12 DIST Energy'!O101</f>
        <v>814644</v>
      </c>
      <c r="I101" s="130">
        <f>'FR-16(7)(v)-5 PROD Cust'!O101+'FR-16(7)(v)-9 TRANS Cust'!O101+'FR-16(7)(v)-13 DIST Cust'!O101</f>
        <v>0</v>
      </c>
      <c r="J101" s="34">
        <f t="shared" ref="J101:J108" si="23">SUM(G101:I101)</f>
        <v>814644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O102</f>
        <v>95036</v>
      </c>
      <c r="G102" s="138">
        <f>'FR-16(7)(v)-3 PROD Demand'!O102+'FR-16(7)(v)-7 TRANS Demand'!O102+'FR-16(7)(v)-11 DIST Demand'!O102</f>
        <v>95036</v>
      </c>
      <c r="H102" s="129">
        <f>'FR-16(7)(v)-4 PROD Energy'!O102+'FR-16(7)(v)-8 TRANS Energy'!O102+'FR-16(7)(v)-12 DIST Energy'!O102</f>
        <v>0</v>
      </c>
      <c r="I102" s="130">
        <f>'FR-16(7)(v)-5 PROD Cust'!O102+'FR-16(7)(v)-9 TRANS Cust'!O102+'FR-16(7)(v)-13 DIST Cust'!O102</f>
        <v>0</v>
      </c>
      <c r="J102" s="34">
        <f t="shared" si="23"/>
        <v>95036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O103</f>
        <v>300894</v>
      </c>
      <c r="G103" s="138">
        <f>'FR-16(7)(v)-3 PROD Demand'!O103+'FR-16(7)(v)-7 TRANS Demand'!O103+'FR-16(7)(v)-11 DIST Demand'!O103</f>
        <v>300894</v>
      </c>
      <c r="H103" s="129">
        <f>'FR-16(7)(v)-4 PROD Energy'!O103+'FR-16(7)(v)-8 TRANS Energy'!O103+'FR-16(7)(v)-12 DIST Energy'!O103</f>
        <v>0</v>
      </c>
      <c r="I103" s="130">
        <f>'FR-16(7)(v)-5 PROD Cust'!O103+'FR-16(7)(v)-9 TRANS Cust'!O103+'FR-16(7)(v)-13 DIST Cust'!O103</f>
        <v>0</v>
      </c>
      <c r="J103" s="34">
        <f t="shared" si="23"/>
        <v>300894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O104</f>
        <v>203</v>
      </c>
      <c r="G104" s="138">
        <f>'FR-16(7)(v)-3 PROD Demand'!O104+'FR-16(7)(v)-7 TRANS Demand'!O104+'FR-16(7)(v)-11 DIST Demand'!O104</f>
        <v>0</v>
      </c>
      <c r="H104" s="129">
        <f>'FR-16(7)(v)-4 PROD Energy'!O104+'FR-16(7)(v)-8 TRANS Energy'!O104+'FR-16(7)(v)-12 DIST Energy'!O104</f>
        <v>0</v>
      </c>
      <c r="I104" s="130">
        <f>'FR-16(7)(v)-5 PROD Cust'!O104+'FR-16(7)(v)-9 TRANS Cust'!O104+'FR-16(7)(v)-13 DIST Cust'!O104</f>
        <v>203</v>
      </c>
      <c r="J104" s="34">
        <f t="shared" si="23"/>
        <v>203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O105</f>
        <v>6631</v>
      </c>
      <c r="G105" s="138">
        <f>'FR-16(7)(v)-3 PROD Demand'!O105+'FR-16(7)(v)-7 TRANS Demand'!O105+'FR-16(7)(v)-11 DIST Demand'!O105</f>
        <v>0</v>
      </c>
      <c r="H105" s="129">
        <f>'FR-16(7)(v)-4 PROD Energy'!O105+'FR-16(7)(v)-8 TRANS Energy'!O105+'FR-16(7)(v)-12 DIST Energy'!O105</f>
        <v>0</v>
      </c>
      <c r="I105" s="130">
        <f>'FR-16(7)(v)-5 PROD Cust'!O105+'FR-16(7)(v)-9 TRANS Cust'!O105+'FR-16(7)(v)-13 DIST Cust'!O105</f>
        <v>6631</v>
      </c>
      <c r="J105" s="34">
        <f t="shared" si="23"/>
        <v>6631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O106</f>
        <v>27</v>
      </c>
      <c r="G106" s="138">
        <f>'FR-16(7)(v)-3 PROD Demand'!O106+'FR-16(7)(v)-7 TRANS Demand'!O106+'FR-16(7)(v)-11 DIST Demand'!O106</f>
        <v>0</v>
      </c>
      <c r="H106" s="129">
        <f>'FR-16(7)(v)-4 PROD Energy'!O106+'FR-16(7)(v)-8 TRANS Energy'!O106+'FR-16(7)(v)-12 DIST Energy'!O106</f>
        <v>0</v>
      </c>
      <c r="I106" s="130">
        <f>'FR-16(7)(v)-5 PROD Cust'!O106+'FR-16(7)(v)-9 TRANS Cust'!O106+'FR-16(7)(v)-13 DIST Cust'!O106</f>
        <v>27</v>
      </c>
      <c r="J106" s="34">
        <f t="shared" si="23"/>
        <v>27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O107</f>
        <v>0</v>
      </c>
      <c r="G107" s="138">
        <f>'FR-16(7)(v)-3 PROD Demand'!O107+'FR-16(7)(v)-7 TRANS Demand'!O107+'FR-16(7)(v)-11 DIST Demand'!O107</f>
        <v>0</v>
      </c>
      <c r="H107" s="129">
        <f>'FR-16(7)(v)-4 PROD Energy'!O107+'FR-16(7)(v)-8 TRANS Energy'!O107+'FR-16(7)(v)-12 DIST Energy'!O107</f>
        <v>0</v>
      </c>
      <c r="I107" s="130">
        <f>'FR-16(7)(v)-5 PROD Cust'!O107+'FR-16(7)(v)-9 TRANS Cust'!O107+'FR-16(7)(v)-13 DIST Cust'!O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O108</f>
        <v>0</v>
      </c>
      <c r="G108" s="138">
        <f>'FR-16(7)(v)-3 PROD Demand'!O108+'FR-16(7)(v)-7 TRANS Demand'!O108+'FR-16(7)(v)-11 DIST Demand'!O108</f>
        <v>0</v>
      </c>
      <c r="H108" s="129">
        <f>'FR-16(7)(v)-4 PROD Energy'!O108+'FR-16(7)(v)-8 TRANS Energy'!O108+'FR-16(7)(v)-12 DIST Energy'!O108</f>
        <v>0</v>
      </c>
      <c r="I108" s="130">
        <f>'FR-16(7)(v)-5 PROD Cust'!O108+'FR-16(7)(v)-9 TRANS Cust'!O108+'FR-16(7)(v)-13 DIST Cust'!O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2226776</v>
      </c>
      <c r="G109" s="139">
        <f t="shared" si="25"/>
        <v>1405271</v>
      </c>
      <c r="H109" s="131">
        <f t="shared" si="25"/>
        <v>814644</v>
      </c>
      <c r="I109" s="132">
        <f t="shared" si="25"/>
        <v>6861</v>
      </c>
      <c r="J109" s="35">
        <f t="shared" si="25"/>
        <v>2226776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O112</f>
        <v>505522</v>
      </c>
      <c r="G112" s="138">
        <f>'FR-16(7)(v)-3 PROD Demand'!O112+'FR-16(7)(v)-7 TRANS Demand'!O112+'FR-16(7)(v)-11 DIST Demand'!O112</f>
        <v>505522</v>
      </c>
      <c r="H112" s="129">
        <f>'FR-16(7)(v)-4 PROD Energy'!O112+'FR-16(7)(v)-8 TRANS Energy'!O112+'FR-16(7)(v)-12 DIST Energy'!O112</f>
        <v>0</v>
      </c>
      <c r="I112" s="130">
        <f>'FR-16(7)(v)-5 PROD Cust'!O112+'FR-16(7)(v)-9 TRANS Cust'!O112+'FR-16(7)(v)-13 DIST Cust'!O112</f>
        <v>0</v>
      </c>
      <c r="J112" s="34">
        <f>SUM(G112:I112)</f>
        <v>505522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O113</f>
        <v>408009</v>
      </c>
      <c r="G113" s="138">
        <f>'FR-16(7)(v)-3 PROD Demand'!O113+'FR-16(7)(v)-7 TRANS Demand'!O113+'FR-16(7)(v)-11 DIST Demand'!O113</f>
        <v>0</v>
      </c>
      <c r="H113" s="129">
        <f>'FR-16(7)(v)-4 PROD Energy'!O113+'FR-16(7)(v)-8 TRANS Energy'!O113+'FR-16(7)(v)-12 DIST Energy'!O113</f>
        <v>408009</v>
      </c>
      <c r="I113" s="130">
        <f>'FR-16(7)(v)-5 PROD Cust'!O113+'FR-16(7)(v)-9 TRANS Cust'!O113+'FR-16(7)(v)-13 DIST Cust'!O113</f>
        <v>0</v>
      </c>
      <c r="J113" s="34">
        <f t="shared" ref="J113:J120" si="26">SUM(G113:I113)</f>
        <v>408009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O114</f>
        <v>47598</v>
      </c>
      <c r="G114" s="138">
        <f>'FR-16(7)(v)-3 PROD Demand'!O114+'FR-16(7)(v)-7 TRANS Demand'!O114+'FR-16(7)(v)-11 DIST Demand'!O114</f>
        <v>47598</v>
      </c>
      <c r="H114" s="129">
        <f>'FR-16(7)(v)-4 PROD Energy'!O114+'FR-16(7)(v)-8 TRANS Energy'!O114+'FR-16(7)(v)-12 DIST Energy'!O114</f>
        <v>0</v>
      </c>
      <c r="I114" s="130">
        <f>'FR-16(7)(v)-5 PROD Cust'!O114+'FR-16(7)(v)-9 TRANS Cust'!O114+'FR-16(7)(v)-13 DIST Cust'!O114</f>
        <v>0</v>
      </c>
      <c r="J114" s="34">
        <f t="shared" si="26"/>
        <v>47598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O115</f>
        <v>150701</v>
      </c>
      <c r="G115" s="138">
        <f>'FR-16(7)(v)-3 PROD Demand'!O115+'FR-16(7)(v)-7 TRANS Demand'!O115+'FR-16(7)(v)-11 DIST Demand'!O115</f>
        <v>150701</v>
      </c>
      <c r="H115" s="129">
        <f>'FR-16(7)(v)-4 PROD Energy'!O115+'FR-16(7)(v)-8 TRANS Energy'!O115+'FR-16(7)(v)-12 DIST Energy'!O115</f>
        <v>0</v>
      </c>
      <c r="I115" s="130">
        <f>'FR-16(7)(v)-5 PROD Cust'!O115+'FR-16(7)(v)-9 TRANS Cust'!O115+'FR-16(7)(v)-13 DIST Cust'!O115</f>
        <v>0</v>
      </c>
      <c r="J115" s="34">
        <f t="shared" si="26"/>
        <v>150701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O116</f>
        <v>101</v>
      </c>
      <c r="G116" s="138">
        <f>'FR-16(7)(v)-3 PROD Demand'!O116+'FR-16(7)(v)-7 TRANS Demand'!O116+'FR-16(7)(v)-11 DIST Demand'!O116</f>
        <v>0</v>
      </c>
      <c r="H116" s="129">
        <f>'FR-16(7)(v)-4 PROD Energy'!O116+'FR-16(7)(v)-8 TRANS Energy'!O116+'FR-16(7)(v)-12 DIST Energy'!O116</f>
        <v>0</v>
      </c>
      <c r="I116" s="130">
        <f>'FR-16(7)(v)-5 PROD Cust'!O116+'FR-16(7)(v)-9 TRANS Cust'!O116+'FR-16(7)(v)-13 DIST Cust'!O116</f>
        <v>101</v>
      </c>
      <c r="J116" s="34">
        <f t="shared" si="26"/>
        <v>101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O117</f>
        <v>3322</v>
      </c>
      <c r="G117" s="138">
        <f>'FR-16(7)(v)-3 PROD Demand'!O117+'FR-16(7)(v)-7 TRANS Demand'!O117+'FR-16(7)(v)-11 DIST Demand'!O117</f>
        <v>0</v>
      </c>
      <c r="H117" s="129">
        <f>'FR-16(7)(v)-4 PROD Energy'!O117+'FR-16(7)(v)-8 TRANS Energy'!O117+'FR-16(7)(v)-12 DIST Energy'!O117</f>
        <v>0</v>
      </c>
      <c r="I117" s="130">
        <f>'FR-16(7)(v)-5 PROD Cust'!O117+'FR-16(7)(v)-9 TRANS Cust'!O117+'FR-16(7)(v)-13 DIST Cust'!O117</f>
        <v>3322</v>
      </c>
      <c r="J117" s="34">
        <f t="shared" si="26"/>
        <v>3322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O118</f>
        <v>14</v>
      </c>
      <c r="G118" s="138">
        <f>'FR-16(7)(v)-3 PROD Demand'!O118+'FR-16(7)(v)-7 TRANS Demand'!O118+'FR-16(7)(v)-11 DIST Demand'!O118</f>
        <v>0</v>
      </c>
      <c r="H118" s="129">
        <f>'FR-16(7)(v)-4 PROD Energy'!O118+'FR-16(7)(v)-8 TRANS Energy'!O118+'FR-16(7)(v)-12 DIST Energy'!O118</f>
        <v>0</v>
      </c>
      <c r="I118" s="130">
        <f>'FR-16(7)(v)-5 PROD Cust'!O118+'FR-16(7)(v)-9 TRANS Cust'!O118+'FR-16(7)(v)-13 DIST Cust'!O118</f>
        <v>14</v>
      </c>
      <c r="J118" s="34">
        <f t="shared" si="26"/>
        <v>14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O119</f>
        <v>0</v>
      </c>
      <c r="G119" s="138">
        <f>'FR-16(7)(v)-3 PROD Demand'!O119+'FR-16(7)(v)-7 TRANS Demand'!O119+'FR-16(7)(v)-11 DIST Demand'!O119</f>
        <v>0</v>
      </c>
      <c r="H119" s="129">
        <f>'FR-16(7)(v)-4 PROD Energy'!O119+'FR-16(7)(v)-8 TRANS Energy'!O119+'FR-16(7)(v)-12 DIST Energy'!O119</f>
        <v>0</v>
      </c>
      <c r="I119" s="130">
        <f>'FR-16(7)(v)-5 PROD Cust'!O119+'FR-16(7)(v)-9 TRANS Cust'!O119+'FR-16(7)(v)-13 DIST Cust'!O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O120</f>
        <v>0</v>
      </c>
      <c r="G120" s="138">
        <f>'FR-16(7)(v)-3 PROD Demand'!O120+'FR-16(7)(v)-7 TRANS Demand'!O120+'FR-16(7)(v)-11 DIST Demand'!O120</f>
        <v>0</v>
      </c>
      <c r="H120" s="129">
        <f>'FR-16(7)(v)-4 PROD Energy'!O120+'FR-16(7)(v)-8 TRANS Energy'!O120+'FR-16(7)(v)-12 DIST Energy'!O120</f>
        <v>0</v>
      </c>
      <c r="I120" s="130">
        <f>'FR-16(7)(v)-5 PROD Cust'!O120+'FR-16(7)(v)-9 TRANS Cust'!O120+'FR-16(7)(v)-13 DIST Cust'!O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1115267</v>
      </c>
      <c r="G121" s="139">
        <f t="shared" si="28"/>
        <v>703821</v>
      </c>
      <c r="H121" s="131">
        <f t="shared" si="28"/>
        <v>408009</v>
      </c>
      <c r="I121" s="132">
        <f t="shared" si="28"/>
        <v>3437</v>
      </c>
      <c r="J121" s="35">
        <f t="shared" si="28"/>
        <v>1115267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51694961</v>
      </c>
      <c r="G123" s="140">
        <f t="shared" si="29"/>
        <v>50425341</v>
      </c>
      <c r="H123" s="133">
        <f t="shared" si="29"/>
        <v>1222653</v>
      </c>
      <c r="I123" s="134">
        <f t="shared" si="29"/>
        <v>46967</v>
      </c>
      <c r="J123" s="34">
        <f t="shared" si="29"/>
        <v>51694961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23</v>
      </c>
      <c r="K125" s="18"/>
    </row>
    <row r="126" spans="1:11">
      <c r="A126" s="30" t="str">
        <f>$A$2</f>
        <v>TT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TT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O136</f>
        <v>15003339</v>
      </c>
      <c r="G136" s="138">
        <f>'FR-16(7)(v)-3 PROD Demand'!O136+'FR-16(7)(v)-7 TRANS Demand'!O136+'FR-16(7)(v)-11 DIST Demand'!O136</f>
        <v>15003339</v>
      </c>
      <c r="H136" s="129">
        <f>'FR-16(7)(v)-4 PROD Energy'!O136+'FR-16(7)(v)-8 TRANS Energy'!O136+'FR-16(7)(v)-12 DIST Energy'!O136</f>
        <v>0</v>
      </c>
      <c r="I136" s="130">
        <f>'FR-16(7)(v)-5 PROD Cust'!O136+'FR-16(7)(v)-9 TRANS Cust'!O136+'FR-16(7)(v)-13 DIST Cust'!O136</f>
        <v>0</v>
      </c>
      <c r="J136" s="34">
        <f>SUM(G136:I136)</f>
        <v>15003339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O137</f>
        <v>7215926</v>
      </c>
      <c r="G137" s="138">
        <f>'FR-16(7)(v)-3 PROD Demand'!O137+'FR-16(7)(v)-7 TRANS Demand'!O137+'FR-16(7)(v)-11 DIST Demand'!O137</f>
        <v>7215926</v>
      </c>
      <c r="H137" s="129">
        <f>'FR-16(7)(v)-4 PROD Energy'!O137+'FR-16(7)(v)-8 TRANS Energy'!O137+'FR-16(7)(v)-12 DIST Energy'!O137</f>
        <v>0</v>
      </c>
      <c r="I137" s="130">
        <f>'FR-16(7)(v)-5 PROD Cust'!O137+'FR-16(7)(v)-9 TRANS Cust'!O137+'FR-16(7)(v)-13 DIST Cust'!O137</f>
        <v>0</v>
      </c>
      <c r="J137" s="34">
        <f>SUM(G137:I137)</f>
        <v>7215926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O138</f>
        <v>52221</v>
      </c>
      <c r="G138" s="138">
        <f>'FR-16(7)(v)-3 PROD Demand'!O138+'FR-16(7)(v)-7 TRANS Demand'!O138+'FR-16(7)(v)-11 DIST Demand'!O138</f>
        <v>52221</v>
      </c>
      <c r="H138" s="129">
        <f>'FR-16(7)(v)-4 PROD Energy'!O138+'FR-16(7)(v)-8 TRANS Energy'!O138+'FR-16(7)(v)-12 DIST Energy'!O138</f>
        <v>0</v>
      </c>
      <c r="I138" s="130">
        <f>'FR-16(7)(v)-5 PROD Cust'!O138+'FR-16(7)(v)-9 TRANS Cust'!O138+'FR-16(7)(v)-13 DIST Cust'!O138</f>
        <v>0</v>
      </c>
      <c r="J138" s="34">
        <f>SUM(G138:I138)</f>
        <v>52221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22271486</v>
      </c>
      <c r="G139" s="139">
        <f t="shared" si="31"/>
        <v>22271486</v>
      </c>
      <c r="H139" s="131">
        <f t="shared" si="31"/>
        <v>0</v>
      </c>
      <c r="I139" s="132">
        <f t="shared" si="31"/>
        <v>0</v>
      </c>
      <c r="J139" s="35">
        <f t="shared" si="31"/>
        <v>22271486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O142</f>
        <v>0</v>
      </c>
      <c r="G142" s="138">
        <f>'FR-16(7)(v)-3 PROD Demand'!O142+'FR-16(7)(v)-7 TRANS Demand'!O142+'FR-16(7)(v)-11 DIST Demand'!O142</f>
        <v>0</v>
      </c>
      <c r="H142" s="129">
        <f>'FR-16(7)(v)-4 PROD Energy'!O142+'FR-16(7)(v)-8 TRANS Energy'!O142+'FR-16(7)(v)-12 DIST Energy'!O142</f>
        <v>0</v>
      </c>
      <c r="I142" s="130">
        <f>'FR-16(7)(v)-5 PROD Cust'!O142+'FR-16(7)(v)-9 TRANS Cust'!O142+'FR-16(7)(v)-13 DIST Cust'!O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O143</f>
        <v>276804</v>
      </c>
      <c r="G143" s="138">
        <f>'FR-16(7)(v)-3 PROD Demand'!O143+'FR-16(7)(v)-7 TRANS Demand'!O143+'FR-16(7)(v)-11 DIST Demand'!O143</f>
        <v>276804</v>
      </c>
      <c r="H143" s="129">
        <f>'FR-16(7)(v)-4 PROD Energy'!O143+'FR-16(7)(v)-8 TRANS Energy'!O143+'FR-16(7)(v)-12 DIST Energy'!O143</f>
        <v>0</v>
      </c>
      <c r="I143" s="130">
        <f>'FR-16(7)(v)-5 PROD Cust'!O143+'FR-16(7)(v)-9 TRANS Cust'!O143+'FR-16(7)(v)-13 DIST Cust'!O143</f>
        <v>0</v>
      </c>
      <c r="J143" s="34">
        <f>SUM(G143:I143)</f>
        <v>276804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O144</f>
        <v>1888</v>
      </c>
      <c r="G144" s="138">
        <f>'FR-16(7)(v)-3 PROD Demand'!O144+'FR-16(7)(v)-7 TRANS Demand'!O144+'FR-16(7)(v)-11 DIST Demand'!O144</f>
        <v>1888</v>
      </c>
      <c r="H144" s="129">
        <f>'FR-16(7)(v)-4 PROD Energy'!O144+'FR-16(7)(v)-8 TRANS Energy'!O144+'FR-16(7)(v)-12 DIST Energy'!O144</f>
        <v>0</v>
      </c>
      <c r="I144" s="130">
        <f>'FR-16(7)(v)-5 PROD Cust'!O144+'FR-16(7)(v)-9 TRANS Cust'!O144+'FR-16(7)(v)-13 DIST Cust'!O144</f>
        <v>0</v>
      </c>
      <c r="J144" s="34">
        <f>SUM(G144:I144)</f>
        <v>1888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278692</v>
      </c>
      <c r="G145" s="139">
        <f t="shared" si="32"/>
        <v>278692</v>
      </c>
      <c r="H145" s="131">
        <f t="shared" si="32"/>
        <v>0</v>
      </c>
      <c r="I145" s="132">
        <f t="shared" si="32"/>
        <v>0</v>
      </c>
      <c r="J145" s="35">
        <f t="shared" si="32"/>
        <v>278692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22550178</v>
      </c>
      <c r="G147" s="138">
        <f>G145+G139</f>
        <v>22550178</v>
      </c>
      <c r="H147" s="129">
        <f>H145+H139</f>
        <v>0</v>
      </c>
      <c r="I147" s="130">
        <f>I145+I139</f>
        <v>0</v>
      </c>
      <c r="J147" s="34">
        <f>J145+J139</f>
        <v>22550178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O150</f>
        <v>0</v>
      </c>
      <c r="G150" s="138">
        <f>'FR-16(7)(v)-3 PROD Demand'!O150+'FR-16(7)(v)-7 TRANS Demand'!O150+'FR-16(7)(v)-11 DIST Demand'!O150</f>
        <v>0</v>
      </c>
      <c r="H150" s="129">
        <f>'FR-16(7)(v)-4 PROD Energy'!O150+'FR-16(7)(v)-8 TRANS Energy'!O150+'FR-16(7)(v)-12 DIST Energy'!O150</f>
        <v>0</v>
      </c>
      <c r="I150" s="130">
        <f>'FR-16(7)(v)-5 PROD Cust'!O150+'FR-16(7)(v)-9 TRANS Cust'!O150+'FR-16(7)(v)-13 DIST Cust'!O150</f>
        <v>0</v>
      </c>
      <c r="J150" s="34">
        <f>SUM(G150:I150)</f>
        <v>0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O151</f>
        <v>0</v>
      </c>
      <c r="G151" s="138">
        <f>'FR-16(7)(v)-3 PROD Demand'!O151+'FR-16(7)(v)-7 TRANS Demand'!O151+'FR-16(7)(v)-11 DIST Demand'!O151</f>
        <v>0</v>
      </c>
      <c r="H151" s="129">
        <f>'FR-16(7)(v)-4 PROD Energy'!O151+'FR-16(7)(v)-8 TRANS Energy'!O151+'FR-16(7)(v)-12 DIST Energy'!O151</f>
        <v>0</v>
      </c>
      <c r="I151" s="130">
        <f>'FR-16(7)(v)-5 PROD Cust'!O151+'FR-16(7)(v)-9 TRANS Cust'!O151+'FR-16(7)(v)-13 DIST Cust'!O151</f>
        <v>0</v>
      </c>
      <c r="J151" s="34">
        <f>SUM(G151:I151)</f>
        <v>0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O152</f>
        <v>0</v>
      </c>
      <c r="G152" s="138">
        <f>'FR-16(7)(v)-3 PROD Demand'!O152+'FR-16(7)(v)-7 TRANS Demand'!O152+'FR-16(7)(v)-11 DIST Demand'!O152</f>
        <v>0</v>
      </c>
      <c r="H152" s="129">
        <f>'FR-16(7)(v)-4 PROD Energy'!O152+'FR-16(7)(v)-8 TRANS Energy'!O152+'FR-16(7)(v)-12 DIST Energy'!O152</f>
        <v>0</v>
      </c>
      <c r="I152" s="130">
        <f>'FR-16(7)(v)-5 PROD Cust'!O152+'FR-16(7)(v)-9 TRANS Cust'!O152+'FR-16(7)(v)-13 DIST Cust'!O152</f>
        <v>0</v>
      </c>
      <c r="J152" s="34">
        <f t="shared" ref="J152:J162" si="33">SUM(G152:I152)</f>
        <v>0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O153</f>
        <v>0</v>
      </c>
      <c r="G153" s="138">
        <f>'FR-16(7)(v)-3 PROD Demand'!O153+'FR-16(7)(v)-7 TRANS Demand'!O153+'FR-16(7)(v)-11 DIST Demand'!O153</f>
        <v>0</v>
      </c>
      <c r="H153" s="129">
        <f>'FR-16(7)(v)-4 PROD Energy'!O153+'FR-16(7)(v)-8 TRANS Energy'!O153+'FR-16(7)(v)-12 DIST Energy'!O153</f>
        <v>0</v>
      </c>
      <c r="I153" s="130">
        <f>'FR-16(7)(v)-5 PROD Cust'!O153+'FR-16(7)(v)-9 TRANS Cust'!O153+'FR-16(7)(v)-13 DIST Cust'!O153</f>
        <v>0</v>
      </c>
      <c r="J153" s="34">
        <f t="shared" si="33"/>
        <v>0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O154</f>
        <v>0</v>
      </c>
      <c r="G154" s="138">
        <f>'FR-16(7)(v)-3 PROD Demand'!O154+'FR-16(7)(v)-7 TRANS Demand'!O154+'FR-16(7)(v)-11 DIST Demand'!O154</f>
        <v>0</v>
      </c>
      <c r="H154" s="129">
        <f>'FR-16(7)(v)-4 PROD Energy'!O154+'FR-16(7)(v)-8 TRANS Energy'!O154+'FR-16(7)(v)-12 DIST Energy'!O154</f>
        <v>0</v>
      </c>
      <c r="I154" s="130">
        <f>'FR-16(7)(v)-5 PROD Cust'!O154+'FR-16(7)(v)-9 TRANS Cust'!O154+'FR-16(7)(v)-13 DIST Cust'!O154</f>
        <v>0</v>
      </c>
      <c r="J154" s="34">
        <f t="shared" si="33"/>
        <v>0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O155</f>
        <v>0</v>
      </c>
      <c r="G155" s="138">
        <f>'FR-16(7)(v)-3 PROD Demand'!O155+'FR-16(7)(v)-7 TRANS Demand'!O155+'FR-16(7)(v)-11 DIST Demand'!O155</f>
        <v>0</v>
      </c>
      <c r="H155" s="129">
        <f>'FR-16(7)(v)-4 PROD Energy'!O155+'FR-16(7)(v)-8 TRANS Energy'!O155+'FR-16(7)(v)-12 DIST Energy'!O155</f>
        <v>0</v>
      </c>
      <c r="I155" s="130">
        <f>'FR-16(7)(v)-5 PROD Cust'!O155+'FR-16(7)(v)-9 TRANS Cust'!O155+'FR-16(7)(v)-13 DIST Cust'!O155</f>
        <v>0</v>
      </c>
      <c r="J155" s="34">
        <f t="shared" si="33"/>
        <v>0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O156</f>
        <v>0</v>
      </c>
      <c r="G156" s="138">
        <f>'FR-16(7)(v)-3 PROD Demand'!O156+'FR-16(7)(v)-7 TRANS Demand'!O156+'FR-16(7)(v)-11 DIST Demand'!O156</f>
        <v>0</v>
      </c>
      <c r="H156" s="129">
        <f>'FR-16(7)(v)-4 PROD Energy'!O156+'FR-16(7)(v)-8 TRANS Energy'!O156+'FR-16(7)(v)-12 DIST Energy'!O156</f>
        <v>0</v>
      </c>
      <c r="I156" s="130">
        <f>'FR-16(7)(v)-5 PROD Cust'!O156+'FR-16(7)(v)-9 TRANS Cust'!O156+'FR-16(7)(v)-13 DIST Cust'!O156</f>
        <v>0</v>
      </c>
      <c r="J156" s="34">
        <f t="shared" si="33"/>
        <v>0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O157</f>
        <v>0</v>
      </c>
      <c r="G157" s="138">
        <f>'FR-16(7)(v)-3 PROD Demand'!O157+'FR-16(7)(v)-7 TRANS Demand'!O157+'FR-16(7)(v)-11 DIST Demand'!O157</f>
        <v>0</v>
      </c>
      <c r="H157" s="129">
        <f>'FR-16(7)(v)-4 PROD Energy'!O157+'FR-16(7)(v)-8 TRANS Energy'!O157+'FR-16(7)(v)-12 DIST Energy'!O157</f>
        <v>0</v>
      </c>
      <c r="I157" s="130">
        <f>'FR-16(7)(v)-5 PROD Cust'!O157+'FR-16(7)(v)-9 TRANS Cust'!O157+'FR-16(7)(v)-13 DIST Cust'!O157</f>
        <v>0</v>
      </c>
      <c r="J157" s="34">
        <f t="shared" si="33"/>
        <v>0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O158</f>
        <v>0</v>
      </c>
      <c r="G158" s="138">
        <f>'FR-16(7)(v)-3 PROD Demand'!O158+'FR-16(7)(v)-7 TRANS Demand'!O158+'FR-16(7)(v)-11 DIST Demand'!O158</f>
        <v>0</v>
      </c>
      <c r="H158" s="129">
        <f>'FR-16(7)(v)-4 PROD Energy'!O158+'FR-16(7)(v)-8 TRANS Energy'!O158+'FR-16(7)(v)-12 DIST Energy'!O158</f>
        <v>0</v>
      </c>
      <c r="I158" s="130">
        <f>'FR-16(7)(v)-5 PROD Cust'!O158+'FR-16(7)(v)-9 TRANS Cust'!O158+'FR-16(7)(v)-13 DIST Cust'!O158</f>
        <v>0</v>
      </c>
      <c r="J158" s="34">
        <f t="shared" si="33"/>
        <v>0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O159</f>
        <v>0</v>
      </c>
      <c r="G159" s="138">
        <f>'FR-16(7)(v)-3 PROD Demand'!O159+'FR-16(7)(v)-7 TRANS Demand'!O159+'FR-16(7)(v)-11 DIST Demand'!O159</f>
        <v>0</v>
      </c>
      <c r="H159" s="129">
        <f>'FR-16(7)(v)-4 PROD Energy'!O159+'FR-16(7)(v)-8 TRANS Energy'!O159+'FR-16(7)(v)-12 DIST Energy'!O159</f>
        <v>0</v>
      </c>
      <c r="I159" s="130">
        <f>'FR-16(7)(v)-5 PROD Cust'!O159+'FR-16(7)(v)-9 TRANS Cust'!O159+'FR-16(7)(v)-13 DIST Cust'!O159</f>
        <v>0</v>
      </c>
      <c r="J159" s="34">
        <f t="shared" si="33"/>
        <v>0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O160</f>
        <v>0</v>
      </c>
      <c r="G160" s="138">
        <f>'FR-16(7)(v)-3 PROD Demand'!O160+'FR-16(7)(v)-7 TRANS Demand'!O160+'FR-16(7)(v)-11 DIST Demand'!O160</f>
        <v>0</v>
      </c>
      <c r="H160" s="129">
        <f>'FR-16(7)(v)-4 PROD Energy'!O160+'FR-16(7)(v)-8 TRANS Energy'!O160+'FR-16(7)(v)-12 DIST Energy'!O160</f>
        <v>0</v>
      </c>
      <c r="I160" s="130">
        <f>'FR-16(7)(v)-5 PROD Cust'!O160+'FR-16(7)(v)-9 TRANS Cust'!O160+'FR-16(7)(v)-13 DIST Cust'!O160</f>
        <v>0</v>
      </c>
      <c r="J160" s="34">
        <f t="shared" si="33"/>
        <v>0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O161</f>
        <v>0</v>
      </c>
      <c r="G161" s="138">
        <f>'FR-16(7)(v)-3 PROD Demand'!O161+'FR-16(7)(v)-7 TRANS Demand'!O161+'FR-16(7)(v)-11 DIST Demand'!O161</f>
        <v>0</v>
      </c>
      <c r="H161" s="129">
        <f>'FR-16(7)(v)-4 PROD Energy'!O161+'FR-16(7)(v)-8 TRANS Energy'!O161+'FR-16(7)(v)-12 DIST Energy'!O161</f>
        <v>0</v>
      </c>
      <c r="I161" s="130">
        <f>'FR-16(7)(v)-5 PROD Cust'!O161+'FR-16(7)(v)-9 TRANS Cust'!O161+'FR-16(7)(v)-13 DIST Cust'!O161</f>
        <v>0</v>
      </c>
      <c r="J161" s="34">
        <f t="shared" si="33"/>
        <v>0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O162</f>
        <v>0</v>
      </c>
      <c r="G162" s="138">
        <f>'FR-16(7)(v)-3 PROD Demand'!O162+'FR-16(7)(v)-7 TRANS Demand'!O162+'FR-16(7)(v)-11 DIST Demand'!O162</f>
        <v>0</v>
      </c>
      <c r="H162" s="129">
        <f>'FR-16(7)(v)-4 PROD Energy'!O162+'FR-16(7)(v)-8 TRANS Energy'!O162+'FR-16(7)(v)-12 DIST Energy'!O162</f>
        <v>0</v>
      </c>
      <c r="I162" s="130">
        <f>'FR-16(7)(v)-5 PROD Cust'!O162+'FR-16(7)(v)-9 TRANS Cust'!O162+'FR-16(7)(v)-13 DIST Cust'!O162</f>
        <v>0</v>
      </c>
      <c r="J162" s="34">
        <f t="shared" si="33"/>
        <v>0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O163</f>
        <v>0</v>
      </c>
      <c r="G163" s="138">
        <f>'FR-16(7)(v)-3 PROD Demand'!O163+'FR-16(7)(v)-7 TRANS Demand'!O163+'FR-16(7)(v)-11 DIST Demand'!O163</f>
        <v>0</v>
      </c>
      <c r="H163" s="129">
        <f>'FR-16(7)(v)-4 PROD Energy'!O163+'FR-16(7)(v)-8 TRANS Energy'!O163+'FR-16(7)(v)-12 DIST Energy'!O163</f>
        <v>0</v>
      </c>
      <c r="I163" s="130">
        <f>'FR-16(7)(v)-5 PROD Cust'!O163+'FR-16(7)(v)-9 TRANS Cust'!O163+'FR-16(7)(v)-13 DIST Cust'!O163</f>
        <v>0</v>
      </c>
      <c r="J163" s="34">
        <f t="shared" ref="J163:J169" si="35">SUM(G163:I163)</f>
        <v>0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O164</f>
        <v>0</v>
      </c>
      <c r="G164" s="138">
        <f>'FR-16(7)(v)-3 PROD Demand'!O164+'FR-16(7)(v)-7 TRANS Demand'!O164+'FR-16(7)(v)-11 DIST Demand'!O164</f>
        <v>0</v>
      </c>
      <c r="H164" s="129">
        <f>'FR-16(7)(v)-4 PROD Energy'!O164+'FR-16(7)(v)-8 TRANS Energy'!O164+'FR-16(7)(v)-12 DIST Energy'!O164</f>
        <v>0</v>
      </c>
      <c r="I164" s="130">
        <f>'FR-16(7)(v)-5 PROD Cust'!O164+'FR-16(7)(v)-9 TRANS Cust'!O164+'FR-16(7)(v)-13 DIST Cust'!O164</f>
        <v>0</v>
      </c>
      <c r="J164" s="34">
        <f t="shared" si="35"/>
        <v>0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O165</f>
        <v>4425</v>
      </c>
      <c r="G165" s="138">
        <f>'FR-16(7)(v)-3 PROD Demand'!O165+'FR-16(7)(v)-7 TRANS Demand'!O165+'FR-16(7)(v)-11 DIST Demand'!O165</f>
        <v>0</v>
      </c>
      <c r="H165" s="129">
        <f>'FR-16(7)(v)-4 PROD Energy'!O165+'FR-16(7)(v)-8 TRANS Energy'!O165+'FR-16(7)(v)-12 DIST Energy'!O165</f>
        <v>0</v>
      </c>
      <c r="I165" s="130">
        <f>'FR-16(7)(v)-5 PROD Cust'!O165+'FR-16(7)(v)-9 TRANS Cust'!O165+'FR-16(7)(v)-13 DIST Cust'!O165</f>
        <v>4425</v>
      </c>
      <c r="J165" s="34">
        <f t="shared" si="35"/>
        <v>4425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O166</f>
        <v>8816</v>
      </c>
      <c r="G166" s="138">
        <f>'FR-16(7)(v)-3 PROD Demand'!O166+'FR-16(7)(v)-7 TRANS Demand'!O166+'FR-16(7)(v)-11 DIST Demand'!O166</f>
        <v>0</v>
      </c>
      <c r="H166" s="129">
        <f>'FR-16(7)(v)-4 PROD Energy'!O166+'FR-16(7)(v)-8 TRANS Energy'!O166+'FR-16(7)(v)-12 DIST Energy'!O166</f>
        <v>0</v>
      </c>
      <c r="I166" s="130">
        <f>'FR-16(7)(v)-5 PROD Cust'!O166+'FR-16(7)(v)-9 TRANS Cust'!O166+'FR-16(7)(v)-13 DIST Cust'!O166</f>
        <v>8816</v>
      </c>
      <c r="J166" s="34">
        <f t="shared" si="35"/>
        <v>8816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O167</f>
        <v>0</v>
      </c>
      <c r="G167" s="138">
        <f>'FR-16(7)(v)-3 PROD Demand'!O167+'FR-16(7)(v)-7 TRANS Demand'!O167+'FR-16(7)(v)-11 DIST Demand'!O167</f>
        <v>0</v>
      </c>
      <c r="H167" s="129">
        <f>'FR-16(7)(v)-4 PROD Energy'!O167+'FR-16(7)(v)-8 TRANS Energy'!O167+'FR-16(7)(v)-12 DIST Energy'!O167</f>
        <v>0</v>
      </c>
      <c r="I167" s="130">
        <f>'FR-16(7)(v)-5 PROD Cust'!O167+'FR-16(7)(v)-9 TRANS Cust'!O167+'FR-16(7)(v)-13 DIST Cust'!O167</f>
        <v>0</v>
      </c>
      <c r="J167" s="34">
        <f t="shared" si="35"/>
        <v>0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O168</f>
        <v>71</v>
      </c>
      <c r="G168" s="138">
        <f>'FR-16(7)(v)-3 PROD Demand'!O168+'FR-16(7)(v)-7 TRANS Demand'!O168+'FR-16(7)(v)-11 DIST Demand'!O168</f>
        <v>0</v>
      </c>
      <c r="H168" s="129">
        <f>'FR-16(7)(v)-4 PROD Energy'!O168+'FR-16(7)(v)-8 TRANS Energy'!O168+'FR-16(7)(v)-12 DIST Energy'!O168</f>
        <v>0</v>
      </c>
      <c r="I168" s="130">
        <f>'FR-16(7)(v)-5 PROD Cust'!O168+'FR-16(7)(v)-9 TRANS Cust'!O168+'FR-16(7)(v)-13 DIST Cust'!O168</f>
        <v>71</v>
      </c>
      <c r="J168" s="34">
        <f t="shared" si="35"/>
        <v>71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O169</f>
        <v>0</v>
      </c>
      <c r="G169" s="138">
        <f>'FR-16(7)(v)-3 PROD Demand'!O169+'FR-16(7)(v)-7 TRANS Demand'!O169+'FR-16(7)(v)-11 DIST Demand'!O169</f>
        <v>0</v>
      </c>
      <c r="H169" s="129">
        <f>'FR-16(7)(v)-4 PROD Energy'!O169+'FR-16(7)(v)-8 TRANS Energy'!O169+'FR-16(7)(v)-12 DIST Energy'!O169</f>
        <v>0</v>
      </c>
      <c r="I169" s="130">
        <f>'FR-16(7)(v)-5 PROD Cust'!O169+'FR-16(7)(v)-9 TRANS Cust'!O169+'FR-16(7)(v)-13 DIST Cust'!O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O170</f>
        <v>0</v>
      </c>
      <c r="G170" s="138">
        <f>'FR-16(7)(v)-3 PROD Demand'!O170+'FR-16(7)(v)-7 TRANS Demand'!O170+'FR-16(7)(v)-11 DIST Demand'!O170</f>
        <v>0</v>
      </c>
      <c r="H170" s="129">
        <f>'FR-16(7)(v)-4 PROD Energy'!O170+'FR-16(7)(v)-8 TRANS Energy'!O170+'FR-16(7)(v)-12 DIST Energy'!O170</f>
        <v>0</v>
      </c>
      <c r="I170" s="130">
        <f>'FR-16(7)(v)-5 PROD Cust'!O170+'FR-16(7)(v)-9 TRANS Cust'!O170+'FR-16(7)(v)-13 DIST Cust'!O170</f>
        <v>0</v>
      </c>
      <c r="J170" s="1236">
        <f t="shared" ref="J170" si="37">SUM(G170:I170)</f>
        <v>0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13312</v>
      </c>
      <c r="G171" s="139">
        <f t="shared" ref="G171:K171" si="39">SUM(G149:G170)</f>
        <v>0</v>
      </c>
      <c r="H171" s="131">
        <f t="shared" si="39"/>
        <v>0</v>
      </c>
      <c r="I171" s="132">
        <f t="shared" si="39"/>
        <v>13312</v>
      </c>
      <c r="J171" s="35">
        <f t="shared" si="39"/>
        <v>13312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292004</v>
      </c>
      <c r="G173" s="138">
        <f>G171+G145</f>
        <v>278692</v>
      </c>
      <c r="H173" s="129">
        <f>H171+H145</f>
        <v>0</v>
      </c>
      <c r="I173" s="130">
        <f>I171+I145</f>
        <v>13312</v>
      </c>
      <c r="J173" s="34">
        <f>J171+J145</f>
        <v>292004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22563490</v>
      </c>
      <c r="G174" s="138">
        <f>G147+G171</f>
        <v>22550178</v>
      </c>
      <c r="H174" s="129">
        <f>H147+H171</f>
        <v>0</v>
      </c>
      <c r="I174" s="130">
        <f>I147+I171</f>
        <v>13312</v>
      </c>
      <c r="J174" s="34">
        <f>J147+J171</f>
        <v>22563490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O177</f>
        <v>372461</v>
      </c>
      <c r="G177" s="138">
        <f>'FR-16(7)(v)-3 PROD Demand'!O177+'FR-16(7)(v)-7 TRANS Demand'!O177+'FR-16(7)(v)-11 DIST Demand'!O177</f>
        <v>372461</v>
      </c>
      <c r="H177" s="129">
        <f>'FR-16(7)(v)-4 PROD Energy'!O177+'FR-16(7)(v)-8 TRANS Energy'!O177+'FR-16(7)(v)-12 DIST Energy'!O177</f>
        <v>0</v>
      </c>
      <c r="I177" s="130">
        <f>'FR-16(7)(v)-5 PROD Cust'!O177+'FR-16(7)(v)-9 TRANS Cust'!O177+'FR-16(7)(v)-13 DIST Cust'!O177</f>
        <v>0</v>
      </c>
      <c r="J177" s="34">
        <f>SUM(G177:I177)</f>
        <v>372461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O178</f>
        <v>300615</v>
      </c>
      <c r="G178" s="138">
        <f>'FR-16(7)(v)-3 PROD Demand'!O178+'FR-16(7)(v)-7 TRANS Demand'!O178+'FR-16(7)(v)-11 DIST Demand'!O178</f>
        <v>0</v>
      </c>
      <c r="H178" s="129">
        <f>'FR-16(7)(v)-4 PROD Energy'!O178+'FR-16(7)(v)-8 TRANS Energy'!O178+'FR-16(7)(v)-12 DIST Energy'!O178</f>
        <v>300615</v>
      </c>
      <c r="I178" s="130">
        <f>'FR-16(7)(v)-5 PROD Cust'!O178+'FR-16(7)(v)-9 TRANS Cust'!O178+'FR-16(7)(v)-13 DIST Cust'!O178</f>
        <v>0</v>
      </c>
      <c r="J178" s="34">
        <f t="shared" ref="J178:J185" si="40">SUM(G178:I178)</f>
        <v>300615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O179</f>
        <v>35070</v>
      </c>
      <c r="G179" s="138">
        <f>'FR-16(7)(v)-3 PROD Demand'!O179+'FR-16(7)(v)-7 TRANS Demand'!O179+'FR-16(7)(v)-11 DIST Demand'!O179</f>
        <v>35070</v>
      </c>
      <c r="H179" s="129">
        <f>'FR-16(7)(v)-4 PROD Energy'!O179+'FR-16(7)(v)-8 TRANS Energy'!O179+'FR-16(7)(v)-12 DIST Energy'!O179</f>
        <v>0</v>
      </c>
      <c r="I179" s="130">
        <f>'FR-16(7)(v)-5 PROD Cust'!O179+'FR-16(7)(v)-9 TRANS Cust'!O179+'FR-16(7)(v)-13 DIST Cust'!O179</f>
        <v>0</v>
      </c>
      <c r="J179" s="34">
        <f t="shared" si="40"/>
        <v>35070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O180</f>
        <v>111034</v>
      </c>
      <c r="G180" s="138">
        <f>'FR-16(7)(v)-3 PROD Demand'!O180+'FR-16(7)(v)-7 TRANS Demand'!O180+'FR-16(7)(v)-11 DIST Demand'!O180</f>
        <v>111034</v>
      </c>
      <c r="H180" s="129">
        <f>'FR-16(7)(v)-4 PROD Energy'!O180+'FR-16(7)(v)-8 TRANS Energy'!O180+'FR-16(7)(v)-12 DIST Energy'!O180</f>
        <v>0</v>
      </c>
      <c r="I180" s="130">
        <f>'FR-16(7)(v)-5 PROD Cust'!O180+'FR-16(7)(v)-9 TRANS Cust'!O180+'FR-16(7)(v)-13 DIST Cust'!O180</f>
        <v>0</v>
      </c>
      <c r="J180" s="34">
        <f t="shared" si="40"/>
        <v>111034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O181</f>
        <v>75</v>
      </c>
      <c r="G181" s="138">
        <f>'FR-16(7)(v)-3 PROD Demand'!O181+'FR-16(7)(v)-7 TRANS Demand'!O181+'FR-16(7)(v)-11 DIST Demand'!O181</f>
        <v>0</v>
      </c>
      <c r="H181" s="129">
        <f>'FR-16(7)(v)-4 PROD Energy'!O181+'FR-16(7)(v)-8 TRANS Energy'!O181+'FR-16(7)(v)-12 DIST Energy'!O181</f>
        <v>0</v>
      </c>
      <c r="I181" s="130">
        <f>'FR-16(7)(v)-5 PROD Cust'!O181+'FR-16(7)(v)-9 TRANS Cust'!O181+'FR-16(7)(v)-13 DIST Cust'!O181</f>
        <v>75</v>
      </c>
      <c r="J181" s="34">
        <f t="shared" si="40"/>
        <v>75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O182</f>
        <v>2447</v>
      </c>
      <c r="G182" s="138">
        <f>'FR-16(7)(v)-3 PROD Demand'!O182+'FR-16(7)(v)-7 TRANS Demand'!O182+'FR-16(7)(v)-11 DIST Demand'!O182</f>
        <v>0</v>
      </c>
      <c r="H182" s="129">
        <f>'FR-16(7)(v)-4 PROD Energy'!O182+'FR-16(7)(v)-8 TRANS Energy'!O182+'FR-16(7)(v)-12 DIST Energy'!O182</f>
        <v>0</v>
      </c>
      <c r="I182" s="130">
        <f>'FR-16(7)(v)-5 PROD Cust'!O182+'FR-16(7)(v)-9 TRANS Cust'!O182+'FR-16(7)(v)-13 DIST Cust'!O182</f>
        <v>2447</v>
      </c>
      <c r="J182" s="34">
        <f t="shared" si="40"/>
        <v>2447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O183</f>
        <v>10</v>
      </c>
      <c r="G183" s="138">
        <f>'FR-16(7)(v)-3 PROD Demand'!O183+'FR-16(7)(v)-7 TRANS Demand'!O183+'FR-16(7)(v)-11 DIST Demand'!O183</f>
        <v>0</v>
      </c>
      <c r="H183" s="129">
        <f>'FR-16(7)(v)-4 PROD Energy'!O183+'FR-16(7)(v)-8 TRANS Energy'!O183+'FR-16(7)(v)-12 DIST Energy'!O183</f>
        <v>0</v>
      </c>
      <c r="I183" s="130">
        <f>'FR-16(7)(v)-5 PROD Cust'!O183+'FR-16(7)(v)-9 TRANS Cust'!O183+'FR-16(7)(v)-13 DIST Cust'!O183</f>
        <v>10</v>
      </c>
      <c r="J183" s="34">
        <f t="shared" si="40"/>
        <v>10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O184</f>
        <v>0</v>
      </c>
      <c r="G184" s="138">
        <f>'FR-16(7)(v)-3 PROD Demand'!O184+'FR-16(7)(v)-7 TRANS Demand'!O184+'FR-16(7)(v)-11 DIST Demand'!O184</f>
        <v>0</v>
      </c>
      <c r="H184" s="129">
        <f>'FR-16(7)(v)-4 PROD Energy'!O184+'FR-16(7)(v)-8 TRANS Energy'!O184+'FR-16(7)(v)-12 DIST Energy'!O184</f>
        <v>0</v>
      </c>
      <c r="I184" s="130">
        <f>'FR-16(7)(v)-5 PROD Cust'!O184+'FR-16(7)(v)-9 TRANS Cust'!O184+'FR-16(7)(v)-13 DIST Cust'!O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O185</f>
        <v>12525</v>
      </c>
      <c r="G185" s="138">
        <f>'FR-16(7)(v)-3 PROD Demand'!O185+'FR-16(7)(v)-7 TRANS Demand'!O185+'FR-16(7)(v)-11 DIST Demand'!O185</f>
        <v>1474</v>
      </c>
      <c r="H185" s="129">
        <f>'FR-16(7)(v)-4 PROD Energy'!O185+'FR-16(7)(v)-8 TRANS Energy'!O185+'FR-16(7)(v)-12 DIST Energy'!O185</f>
        <v>10953</v>
      </c>
      <c r="I185" s="130">
        <f>'FR-16(7)(v)-5 PROD Cust'!O185+'FR-16(7)(v)-9 TRANS Cust'!O185+'FR-16(7)(v)-13 DIST Cust'!O185</f>
        <v>98</v>
      </c>
      <c r="J185" s="34">
        <f t="shared" si="40"/>
        <v>12525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834237</v>
      </c>
      <c r="G186" s="139">
        <f t="shared" si="42"/>
        <v>520039</v>
      </c>
      <c r="H186" s="131">
        <f t="shared" si="42"/>
        <v>311568</v>
      </c>
      <c r="I186" s="132">
        <f t="shared" si="42"/>
        <v>2630</v>
      </c>
      <c r="J186" s="35">
        <f t="shared" si="42"/>
        <v>834237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O189</f>
        <v>287026</v>
      </c>
      <c r="G189" s="138">
        <f>'FR-16(7)(v)-3 PROD Demand'!O189+'FR-16(7)(v)-7 TRANS Demand'!O189+'FR-16(7)(v)-11 DIST Demand'!O189</f>
        <v>287026</v>
      </c>
      <c r="H189" s="129">
        <f>'FR-16(7)(v)-4 PROD Energy'!O189+'FR-16(7)(v)-8 TRANS Energy'!O189+'FR-16(7)(v)-12 DIST Energy'!O189</f>
        <v>0</v>
      </c>
      <c r="I189" s="130">
        <f>'FR-16(7)(v)-5 PROD Cust'!O189+'FR-16(7)(v)-9 TRANS Cust'!O189+'FR-16(7)(v)-13 DIST Cust'!O189</f>
        <v>0</v>
      </c>
      <c r="J189" s="34">
        <f>SUM(G189:I189)</f>
        <v>287026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O190</f>
        <v>231660</v>
      </c>
      <c r="G190" s="138">
        <f>'FR-16(7)(v)-3 PROD Demand'!O190+'FR-16(7)(v)-7 TRANS Demand'!O190+'FR-16(7)(v)-11 DIST Demand'!O190</f>
        <v>0</v>
      </c>
      <c r="H190" s="129">
        <f>'FR-16(7)(v)-4 PROD Energy'!O190+'FR-16(7)(v)-8 TRANS Energy'!O190+'FR-16(7)(v)-12 DIST Energy'!O190</f>
        <v>231660</v>
      </c>
      <c r="I190" s="130">
        <f>'FR-16(7)(v)-5 PROD Cust'!O190+'FR-16(7)(v)-9 TRANS Cust'!O190+'FR-16(7)(v)-13 DIST Cust'!O190</f>
        <v>0</v>
      </c>
      <c r="J190" s="34">
        <f t="shared" ref="J190:J197" si="43">SUM(G190:I190)</f>
        <v>231660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O191</f>
        <v>27025</v>
      </c>
      <c r="G191" s="138">
        <f>'FR-16(7)(v)-3 PROD Demand'!O191+'FR-16(7)(v)-7 TRANS Demand'!O191+'FR-16(7)(v)-11 DIST Demand'!O191</f>
        <v>27025</v>
      </c>
      <c r="H191" s="129">
        <f>'FR-16(7)(v)-4 PROD Energy'!O191+'FR-16(7)(v)-8 TRANS Energy'!O191+'FR-16(7)(v)-12 DIST Energy'!O191</f>
        <v>0</v>
      </c>
      <c r="I191" s="130">
        <f>'FR-16(7)(v)-5 PROD Cust'!O191+'FR-16(7)(v)-9 TRANS Cust'!O191+'FR-16(7)(v)-13 DIST Cust'!O191</f>
        <v>0</v>
      </c>
      <c r="J191" s="34">
        <f t="shared" si="43"/>
        <v>27025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O192</f>
        <v>85565</v>
      </c>
      <c r="G192" s="138">
        <f>'FR-16(7)(v)-3 PROD Demand'!O192+'FR-16(7)(v)-7 TRANS Demand'!O192+'FR-16(7)(v)-11 DIST Demand'!O192</f>
        <v>85565</v>
      </c>
      <c r="H192" s="129">
        <f>'FR-16(7)(v)-4 PROD Energy'!O192+'FR-16(7)(v)-8 TRANS Energy'!O192+'FR-16(7)(v)-12 DIST Energy'!O192</f>
        <v>0</v>
      </c>
      <c r="I192" s="130">
        <f>'FR-16(7)(v)-5 PROD Cust'!O192+'FR-16(7)(v)-9 TRANS Cust'!O192+'FR-16(7)(v)-13 DIST Cust'!O192</f>
        <v>0</v>
      </c>
      <c r="J192" s="34">
        <f t="shared" si="43"/>
        <v>85565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O193</f>
        <v>58</v>
      </c>
      <c r="G193" s="138">
        <f>'FR-16(7)(v)-3 PROD Demand'!O193+'FR-16(7)(v)-7 TRANS Demand'!O193+'FR-16(7)(v)-11 DIST Demand'!O193</f>
        <v>0</v>
      </c>
      <c r="H193" s="129">
        <f>'FR-16(7)(v)-4 PROD Energy'!O193+'FR-16(7)(v)-8 TRANS Energy'!O193+'FR-16(7)(v)-12 DIST Energy'!O193</f>
        <v>0</v>
      </c>
      <c r="I193" s="130">
        <f>'FR-16(7)(v)-5 PROD Cust'!O193+'FR-16(7)(v)-9 TRANS Cust'!O193+'FR-16(7)(v)-13 DIST Cust'!O193</f>
        <v>58</v>
      </c>
      <c r="J193" s="34">
        <f t="shared" si="43"/>
        <v>58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O194</f>
        <v>1886</v>
      </c>
      <c r="G194" s="138">
        <f>'FR-16(7)(v)-3 PROD Demand'!O194+'FR-16(7)(v)-7 TRANS Demand'!O194+'FR-16(7)(v)-11 DIST Demand'!O194</f>
        <v>0</v>
      </c>
      <c r="H194" s="129">
        <f>'FR-16(7)(v)-4 PROD Energy'!O194+'FR-16(7)(v)-8 TRANS Energy'!O194+'FR-16(7)(v)-12 DIST Energy'!O194</f>
        <v>0</v>
      </c>
      <c r="I194" s="130">
        <f>'FR-16(7)(v)-5 PROD Cust'!O194+'FR-16(7)(v)-9 TRANS Cust'!O194+'FR-16(7)(v)-13 DIST Cust'!O194</f>
        <v>1886</v>
      </c>
      <c r="J194" s="34">
        <f t="shared" si="43"/>
        <v>1886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O195</f>
        <v>8</v>
      </c>
      <c r="G195" s="138">
        <f>'FR-16(7)(v)-3 PROD Demand'!O195+'FR-16(7)(v)-7 TRANS Demand'!O195+'FR-16(7)(v)-11 DIST Demand'!O195</f>
        <v>0</v>
      </c>
      <c r="H195" s="129">
        <f>'FR-16(7)(v)-4 PROD Energy'!O195+'FR-16(7)(v)-8 TRANS Energy'!O195+'FR-16(7)(v)-12 DIST Energy'!O195</f>
        <v>0</v>
      </c>
      <c r="I195" s="130">
        <f>'FR-16(7)(v)-5 PROD Cust'!O195+'FR-16(7)(v)-9 TRANS Cust'!O195+'FR-16(7)(v)-13 DIST Cust'!O195</f>
        <v>8</v>
      </c>
      <c r="J195" s="34">
        <f t="shared" si="43"/>
        <v>8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O196</f>
        <v>0</v>
      </c>
      <c r="G196" s="138">
        <f>'FR-16(7)(v)-3 PROD Demand'!O196+'FR-16(7)(v)-7 TRANS Demand'!O196+'FR-16(7)(v)-11 DIST Demand'!O196</f>
        <v>0</v>
      </c>
      <c r="H196" s="129">
        <f>'FR-16(7)(v)-4 PROD Energy'!O196+'FR-16(7)(v)-8 TRANS Energy'!O196+'FR-16(7)(v)-12 DIST Energy'!O196</f>
        <v>0</v>
      </c>
      <c r="I196" s="130">
        <f>'FR-16(7)(v)-5 PROD Cust'!O196+'FR-16(7)(v)-9 TRANS Cust'!O196+'FR-16(7)(v)-13 DIST Cust'!O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O197</f>
        <v>-1029</v>
      </c>
      <c r="G197" s="138">
        <f>'FR-16(7)(v)-3 PROD Demand'!O197+'FR-16(7)(v)-7 TRANS Demand'!O197+'FR-16(7)(v)-11 DIST Demand'!O197</f>
        <v>-121</v>
      </c>
      <c r="H197" s="129">
        <f>'FR-16(7)(v)-4 PROD Energy'!O197+'FR-16(7)(v)-8 TRANS Energy'!O197+'FR-16(7)(v)-12 DIST Energy'!O197</f>
        <v>-900</v>
      </c>
      <c r="I197" s="130">
        <f>'FR-16(7)(v)-5 PROD Cust'!O197+'FR-16(7)(v)-9 TRANS Cust'!O197+'FR-16(7)(v)-13 DIST Cust'!O197</f>
        <v>-8</v>
      </c>
      <c r="J197" s="34">
        <f t="shared" si="43"/>
        <v>-1029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632199</v>
      </c>
      <c r="G198" s="139">
        <f>SUM(G188:G197)</f>
        <v>399495</v>
      </c>
      <c r="H198" s="131">
        <f>SUM(H188:H197)</f>
        <v>230760</v>
      </c>
      <c r="I198" s="132">
        <f>SUM(I188:I197)</f>
        <v>1944</v>
      </c>
      <c r="J198" s="35">
        <f>SUM(J188:J197)</f>
        <v>632199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24029926</v>
      </c>
      <c r="G200" s="140">
        <f t="shared" si="45"/>
        <v>23469712</v>
      </c>
      <c r="H200" s="133">
        <f t="shared" si="45"/>
        <v>542328</v>
      </c>
      <c r="I200" s="134">
        <f t="shared" si="45"/>
        <v>17886</v>
      </c>
      <c r="J200" s="34">
        <f t="shared" si="45"/>
        <v>24029926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23</v>
      </c>
      <c r="K202" s="18"/>
    </row>
    <row r="203" spans="1:11">
      <c r="A203" s="30" t="str">
        <f>$A$2</f>
        <v>TT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TT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5" si="47">F59-F136</f>
        <v>15983108</v>
      </c>
      <c r="G213" s="138">
        <f t="shared" si="47"/>
        <v>15983108</v>
      </c>
      <c r="H213" s="129">
        <f t="shared" si="47"/>
        <v>0</v>
      </c>
      <c r="I213" s="130">
        <f t="shared" si="47"/>
        <v>0</v>
      </c>
      <c r="J213" s="34">
        <f t="shared" si="47"/>
        <v>15983108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si="47"/>
        <v>5427105</v>
      </c>
      <c r="G214" s="138">
        <f t="shared" si="47"/>
        <v>5427105</v>
      </c>
      <c r="H214" s="129">
        <f t="shared" si="47"/>
        <v>0</v>
      </c>
      <c r="I214" s="130">
        <f t="shared" si="47"/>
        <v>0</v>
      </c>
      <c r="J214" s="34">
        <f t="shared" si="47"/>
        <v>5427105</v>
      </c>
      <c r="K214" s="34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si="47"/>
        <v>-52221</v>
      </c>
      <c r="G215" s="138">
        <f t="shared" si="47"/>
        <v>-52221</v>
      </c>
      <c r="H215" s="129">
        <f t="shared" si="47"/>
        <v>0</v>
      </c>
      <c r="I215" s="130">
        <f t="shared" si="47"/>
        <v>0</v>
      </c>
      <c r="J215" s="34">
        <f t="shared" si="47"/>
        <v>-52221</v>
      </c>
      <c r="K215" s="34">
        <f t="shared" si="47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48">SUM(F213:F215)</f>
        <v>21357992</v>
      </c>
      <c r="G216" s="139">
        <f t="shared" si="48"/>
        <v>21357992</v>
      </c>
      <c r="H216" s="131">
        <f t="shared" si="48"/>
        <v>0</v>
      </c>
      <c r="I216" s="132">
        <f t="shared" si="48"/>
        <v>0</v>
      </c>
      <c r="J216" s="35">
        <f t="shared" si="48"/>
        <v>21357992</v>
      </c>
      <c r="K216" s="35">
        <f t="shared" si="48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21" si="49">F65-F142</f>
        <v>0</v>
      </c>
      <c r="G219" s="138">
        <f t="shared" si="49"/>
        <v>0</v>
      </c>
      <c r="H219" s="129">
        <f t="shared" si="49"/>
        <v>0</v>
      </c>
      <c r="I219" s="130">
        <f t="shared" si="49"/>
        <v>0</v>
      </c>
      <c r="J219" s="34">
        <f t="shared" si="49"/>
        <v>0</v>
      </c>
      <c r="K219" s="34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si="49"/>
        <v>4409967</v>
      </c>
      <c r="G220" s="138">
        <f t="shared" si="49"/>
        <v>4409967</v>
      </c>
      <c r="H220" s="129">
        <f t="shared" si="49"/>
        <v>0</v>
      </c>
      <c r="I220" s="130">
        <f t="shared" si="49"/>
        <v>0</v>
      </c>
      <c r="J220" s="34">
        <f t="shared" si="49"/>
        <v>4409967</v>
      </c>
      <c r="K220" s="34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si="49"/>
        <v>-1888</v>
      </c>
      <c r="G221" s="138">
        <f t="shared" si="49"/>
        <v>-1888</v>
      </c>
      <c r="H221" s="129">
        <f t="shared" si="49"/>
        <v>0</v>
      </c>
      <c r="I221" s="130">
        <f t="shared" si="49"/>
        <v>0</v>
      </c>
      <c r="J221" s="34">
        <f t="shared" si="49"/>
        <v>-1888</v>
      </c>
      <c r="K221" s="34">
        <f t="shared" si="49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0">SUM(F218:F221)</f>
        <v>4408079</v>
      </c>
      <c r="G222" s="139">
        <f t="shared" si="50"/>
        <v>4408079</v>
      </c>
      <c r="H222" s="131">
        <f t="shared" si="50"/>
        <v>0</v>
      </c>
      <c r="I222" s="132">
        <f t="shared" si="50"/>
        <v>0</v>
      </c>
      <c r="J222" s="35">
        <f t="shared" si="50"/>
        <v>4408079</v>
      </c>
      <c r="K222" s="35">
        <f t="shared" si="50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1">F70-F147</f>
        <v>25766071</v>
      </c>
      <c r="G224" s="138">
        <f t="shared" si="51"/>
        <v>25766071</v>
      </c>
      <c r="H224" s="129">
        <f t="shared" si="51"/>
        <v>0</v>
      </c>
      <c r="I224" s="130">
        <f t="shared" si="51"/>
        <v>0</v>
      </c>
      <c r="J224" s="34">
        <f t="shared" si="51"/>
        <v>25766071</v>
      </c>
      <c r="K224" s="34">
        <f t="shared" si="51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8" si="52">F73-F150</f>
        <v>0</v>
      </c>
      <c r="G227" s="138">
        <f t="shared" si="52"/>
        <v>0</v>
      </c>
      <c r="H227" s="129">
        <f t="shared" si="52"/>
        <v>0</v>
      </c>
      <c r="I227" s="130">
        <f t="shared" si="52"/>
        <v>0</v>
      </c>
      <c r="J227" s="34">
        <f t="shared" si="52"/>
        <v>0</v>
      </c>
      <c r="K227" s="34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si="52"/>
        <v>0</v>
      </c>
      <c r="G228" s="138">
        <f t="shared" si="52"/>
        <v>0</v>
      </c>
      <c r="H228" s="129">
        <f t="shared" si="52"/>
        <v>0</v>
      </c>
      <c r="I228" s="130">
        <f t="shared" si="52"/>
        <v>0</v>
      </c>
      <c r="J228" s="34">
        <f t="shared" si="52"/>
        <v>0</v>
      </c>
      <c r="K228" s="34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K229" si="53">F75-F152</f>
        <v>0</v>
      </c>
      <c r="G229" s="138">
        <f t="shared" si="53"/>
        <v>0</v>
      </c>
      <c r="H229" s="129">
        <f t="shared" si="53"/>
        <v>0</v>
      </c>
      <c r="I229" s="130">
        <f t="shared" si="53"/>
        <v>0</v>
      </c>
      <c r="J229" s="34">
        <f t="shared" si="53"/>
        <v>0</v>
      </c>
      <c r="K229" s="34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ref="F230:K230" si="54">F76-F153</f>
        <v>0</v>
      </c>
      <c r="G230" s="138">
        <f t="shared" si="54"/>
        <v>0</v>
      </c>
      <c r="H230" s="129">
        <f t="shared" si="54"/>
        <v>0</v>
      </c>
      <c r="I230" s="130">
        <f t="shared" si="54"/>
        <v>0</v>
      </c>
      <c r="J230" s="34">
        <f t="shared" si="54"/>
        <v>0</v>
      </c>
      <c r="K230" s="34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ref="F231:K231" si="55">F77-F154</f>
        <v>0</v>
      </c>
      <c r="G231" s="138">
        <f t="shared" si="55"/>
        <v>0</v>
      </c>
      <c r="H231" s="129">
        <f t="shared" si="55"/>
        <v>0</v>
      </c>
      <c r="I231" s="130">
        <f t="shared" si="55"/>
        <v>0</v>
      </c>
      <c r="J231" s="34">
        <f t="shared" si="55"/>
        <v>0</v>
      </c>
      <c r="K231" s="34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ref="F232:K232" si="56">F78-F155</f>
        <v>0</v>
      </c>
      <c r="G232" s="138">
        <f t="shared" si="56"/>
        <v>0</v>
      </c>
      <c r="H232" s="129">
        <f t="shared" si="56"/>
        <v>0</v>
      </c>
      <c r="I232" s="130">
        <f t="shared" si="56"/>
        <v>0</v>
      </c>
      <c r="J232" s="34">
        <f t="shared" si="56"/>
        <v>0</v>
      </c>
      <c r="K232" s="34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ref="F233:K233" si="57">F79-F156</f>
        <v>0</v>
      </c>
      <c r="G233" s="138">
        <f t="shared" si="57"/>
        <v>0</v>
      </c>
      <c r="H233" s="129">
        <f t="shared" si="57"/>
        <v>0</v>
      </c>
      <c r="I233" s="130">
        <f t="shared" si="57"/>
        <v>0</v>
      </c>
      <c r="J233" s="34">
        <f t="shared" si="57"/>
        <v>0</v>
      </c>
      <c r="K233" s="34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ref="F234:K234" si="58">F80-F157</f>
        <v>0</v>
      </c>
      <c r="G234" s="138">
        <f t="shared" si="58"/>
        <v>0</v>
      </c>
      <c r="H234" s="129">
        <f t="shared" si="58"/>
        <v>0</v>
      </c>
      <c r="I234" s="130">
        <f t="shared" si="58"/>
        <v>0</v>
      </c>
      <c r="J234" s="34">
        <f t="shared" si="58"/>
        <v>0</v>
      </c>
      <c r="K234" s="34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ref="F235:K235" si="59">F81-F158</f>
        <v>0</v>
      </c>
      <c r="G235" s="138">
        <f t="shared" si="59"/>
        <v>0</v>
      </c>
      <c r="H235" s="129">
        <f t="shared" si="59"/>
        <v>0</v>
      </c>
      <c r="I235" s="130">
        <f t="shared" si="59"/>
        <v>0</v>
      </c>
      <c r="J235" s="34">
        <f t="shared" si="59"/>
        <v>0</v>
      </c>
      <c r="K235" s="34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ref="F236:K236" si="60">F82-F159</f>
        <v>0</v>
      </c>
      <c r="G236" s="138">
        <f t="shared" si="60"/>
        <v>0</v>
      </c>
      <c r="H236" s="129">
        <f t="shared" si="60"/>
        <v>0</v>
      </c>
      <c r="I236" s="130">
        <f t="shared" si="60"/>
        <v>0</v>
      </c>
      <c r="J236" s="34">
        <f t="shared" si="60"/>
        <v>0</v>
      </c>
      <c r="K236" s="34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ref="F237:K237" si="61">F83-F160</f>
        <v>0</v>
      </c>
      <c r="G237" s="138">
        <f t="shared" si="61"/>
        <v>0</v>
      </c>
      <c r="H237" s="129">
        <f t="shared" si="61"/>
        <v>0</v>
      </c>
      <c r="I237" s="130">
        <f t="shared" si="61"/>
        <v>0</v>
      </c>
      <c r="J237" s="34">
        <f t="shared" si="61"/>
        <v>0</v>
      </c>
      <c r="K237" s="34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ref="F238:K238" si="62">F84-F161</f>
        <v>0</v>
      </c>
      <c r="G238" s="138">
        <f t="shared" si="62"/>
        <v>0</v>
      </c>
      <c r="H238" s="129">
        <f t="shared" si="62"/>
        <v>0</v>
      </c>
      <c r="I238" s="130">
        <f t="shared" si="62"/>
        <v>0</v>
      </c>
      <c r="J238" s="34">
        <f t="shared" si="62"/>
        <v>0</v>
      </c>
      <c r="K238" s="34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ref="F239:K239" si="63">F85-F162</f>
        <v>0</v>
      </c>
      <c r="G239" s="138">
        <f t="shared" si="63"/>
        <v>0</v>
      </c>
      <c r="H239" s="129">
        <f t="shared" si="63"/>
        <v>0</v>
      </c>
      <c r="I239" s="130">
        <f t="shared" si="63"/>
        <v>0</v>
      </c>
      <c r="J239" s="34">
        <f t="shared" si="63"/>
        <v>0</v>
      </c>
      <c r="K239" s="34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ref="F240:K247" si="64">F86-F163</f>
        <v>0</v>
      </c>
      <c r="G240" s="138">
        <f t="shared" si="64"/>
        <v>0</v>
      </c>
      <c r="H240" s="129">
        <f t="shared" si="64"/>
        <v>0</v>
      </c>
      <c r="I240" s="130">
        <f t="shared" si="64"/>
        <v>0</v>
      </c>
      <c r="J240" s="34">
        <f t="shared" si="64"/>
        <v>0</v>
      </c>
      <c r="K240" s="34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64"/>
        <v>0</v>
      </c>
      <c r="G241" s="138">
        <f t="shared" si="64"/>
        <v>0</v>
      </c>
      <c r="H241" s="129">
        <f t="shared" si="64"/>
        <v>0</v>
      </c>
      <c r="I241" s="130">
        <f t="shared" si="64"/>
        <v>0</v>
      </c>
      <c r="J241" s="34">
        <f t="shared" si="64"/>
        <v>0</v>
      </c>
      <c r="K241" s="34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64"/>
        <v>4205</v>
      </c>
      <c r="G242" s="138">
        <f t="shared" si="64"/>
        <v>0</v>
      </c>
      <c r="H242" s="129">
        <f t="shared" si="64"/>
        <v>0</v>
      </c>
      <c r="I242" s="130">
        <f t="shared" si="64"/>
        <v>4205</v>
      </c>
      <c r="J242" s="34">
        <f t="shared" si="64"/>
        <v>4205</v>
      </c>
      <c r="K242" s="34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si="64"/>
        <v>19223</v>
      </c>
      <c r="G243" s="138">
        <f t="shared" si="64"/>
        <v>0</v>
      </c>
      <c r="H243" s="129">
        <f t="shared" si="64"/>
        <v>0</v>
      </c>
      <c r="I243" s="130">
        <f t="shared" si="64"/>
        <v>19223</v>
      </c>
      <c r="J243" s="34">
        <f t="shared" si="64"/>
        <v>19223</v>
      </c>
      <c r="K243" s="34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64"/>
        <v>0</v>
      </c>
      <c r="G244" s="138">
        <f t="shared" si="64"/>
        <v>0</v>
      </c>
      <c r="H244" s="129">
        <f t="shared" si="64"/>
        <v>0</v>
      </c>
      <c r="I244" s="130">
        <f t="shared" si="64"/>
        <v>0</v>
      </c>
      <c r="J244" s="34">
        <f t="shared" si="64"/>
        <v>0</v>
      </c>
      <c r="K244" s="34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64"/>
        <v>-71</v>
      </c>
      <c r="G245" s="138">
        <f t="shared" si="64"/>
        <v>0</v>
      </c>
      <c r="H245" s="129">
        <f t="shared" si="64"/>
        <v>0</v>
      </c>
      <c r="I245" s="130">
        <f t="shared" si="64"/>
        <v>-71</v>
      </c>
      <c r="J245" s="34">
        <f t="shared" si="64"/>
        <v>-71</v>
      </c>
      <c r="K245" s="34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si="64"/>
        <v>0</v>
      </c>
      <c r="G246" s="138">
        <f t="shared" si="64"/>
        <v>0</v>
      </c>
      <c r="H246" s="129">
        <f t="shared" si="64"/>
        <v>0</v>
      </c>
      <c r="I246" s="130">
        <f t="shared" si="64"/>
        <v>0</v>
      </c>
      <c r="J246" s="34">
        <f t="shared" si="64"/>
        <v>0</v>
      </c>
      <c r="K246" s="34">
        <f t="shared" si="64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4"/>
        <v>0</v>
      </c>
      <c r="G247" s="138">
        <f t="shared" si="64"/>
        <v>0</v>
      </c>
      <c r="H247" s="129">
        <f t="shared" si="64"/>
        <v>0</v>
      </c>
      <c r="I247" s="130">
        <f t="shared" si="64"/>
        <v>0</v>
      </c>
      <c r="J247" s="1236">
        <f t="shared" si="64"/>
        <v>0</v>
      </c>
      <c r="K247" s="1236">
        <f t="shared" si="64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23357</v>
      </c>
      <c r="G248" s="139">
        <f t="shared" ref="G248:K248" si="65">SUM(G226:G247)</f>
        <v>0</v>
      </c>
      <c r="H248" s="131">
        <f t="shared" si="65"/>
        <v>0</v>
      </c>
      <c r="I248" s="132">
        <f t="shared" si="65"/>
        <v>23357</v>
      </c>
      <c r="J248" s="35">
        <f t="shared" si="65"/>
        <v>23357</v>
      </c>
      <c r="K248" s="35">
        <f t="shared" si="65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1" si="66">F96-F173</f>
        <v>4431436</v>
      </c>
      <c r="G250" s="138">
        <f t="shared" si="66"/>
        <v>4408079</v>
      </c>
      <c r="H250" s="129">
        <f t="shared" si="66"/>
        <v>0</v>
      </c>
      <c r="I250" s="130">
        <f t="shared" si="66"/>
        <v>23357</v>
      </c>
      <c r="J250" s="34">
        <f t="shared" si="66"/>
        <v>4431436</v>
      </c>
      <c r="K250" s="34">
        <f t="shared" si="66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si="66"/>
        <v>25789428</v>
      </c>
      <c r="G251" s="138">
        <f t="shared" si="66"/>
        <v>25766071</v>
      </c>
      <c r="H251" s="129">
        <f t="shared" si="66"/>
        <v>0</v>
      </c>
      <c r="I251" s="130">
        <f t="shared" si="66"/>
        <v>23357</v>
      </c>
      <c r="J251" s="34">
        <f t="shared" si="66"/>
        <v>25789428</v>
      </c>
      <c r="K251" s="34">
        <f t="shared" si="66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7" si="67">F100-F177</f>
        <v>636880</v>
      </c>
      <c r="G254" s="138">
        <f t="shared" si="67"/>
        <v>636880</v>
      </c>
      <c r="H254" s="129">
        <f t="shared" si="67"/>
        <v>0</v>
      </c>
      <c r="I254" s="130">
        <f t="shared" si="67"/>
        <v>0</v>
      </c>
      <c r="J254" s="34">
        <f t="shared" si="67"/>
        <v>636880</v>
      </c>
      <c r="K254" s="34">
        <f t="shared" si="67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si="67"/>
        <v>514029</v>
      </c>
      <c r="G255" s="138">
        <f t="shared" si="67"/>
        <v>0</v>
      </c>
      <c r="H255" s="129">
        <f t="shared" si="67"/>
        <v>514029</v>
      </c>
      <c r="I255" s="130">
        <f t="shared" si="67"/>
        <v>0</v>
      </c>
      <c r="J255" s="34">
        <f t="shared" si="67"/>
        <v>514029</v>
      </c>
      <c r="K255" s="34">
        <f t="shared" si="67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si="67"/>
        <v>59966</v>
      </c>
      <c r="G256" s="138">
        <f t="shared" si="67"/>
        <v>59966</v>
      </c>
      <c r="H256" s="129">
        <f t="shared" si="67"/>
        <v>0</v>
      </c>
      <c r="I256" s="130">
        <f t="shared" si="67"/>
        <v>0</v>
      </c>
      <c r="J256" s="34">
        <f t="shared" si="67"/>
        <v>59966</v>
      </c>
      <c r="K256" s="34">
        <f t="shared" si="67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si="67"/>
        <v>189860</v>
      </c>
      <c r="G257" s="138">
        <f t="shared" si="67"/>
        <v>189860</v>
      </c>
      <c r="H257" s="129">
        <f t="shared" si="67"/>
        <v>0</v>
      </c>
      <c r="I257" s="130">
        <f t="shared" si="67"/>
        <v>0</v>
      </c>
      <c r="J257" s="34">
        <f t="shared" si="67"/>
        <v>189860</v>
      </c>
      <c r="K257" s="34">
        <f t="shared" si="67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62" si="68">F105-F182</f>
        <v>4184</v>
      </c>
      <c r="G259" s="138">
        <f t="shared" si="68"/>
        <v>0</v>
      </c>
      <c r="H259" s="129">
        <f t="shared" si="68"/>
        <v>0</v>
      </c>
      <c r="I259" s="130">
        <f t="shared" si="68"/>
        <v>4184</v>
      </c>
      <c r="J259" s="34">
        <f t="shared" si="68"/>
        <v>4184</v>
      </c>
      <c r="K259" s="34">
        <f t="shared" si="68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si="68"/>
        <v>17</v>
      </c>
      <c r="G260" s="138">
        <f t="shared" si="68"/>
        <v>0</v>
      </c>
      <c r="H260" s="129">
        <f t="shared" si="68"/>
        <v>0</v>
      </c>
      <c r="I260" s="130">
        <f t="shared" si="68"/>
        <v>17</v>
      </c>
      <c r="J260" s="34">
        <f t="shared" si="68"/>
        <v>17</v>
      </c>
      <c r="K260" s="34">
        <f t="shared" si="68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68"/>
        <v>0</v>
      </c>
      <c r="G261" s="138">
        <f t="shared" si="68"/>
        <v>0</v>
      </c>
      <c r="H261" s="129">
        <f t="shared" si="68"/>
        <v>0</v>
      </c>
      <c r="I261" s="130">
        <f t="shared" si="68"/>
        <v>0</v>
      </c>
      <c r="J261" s="34">
        <f t="shared" si="68"/>
        <v>0</v>
      </c>
      <c r="K261" s="34">
        <f t="shared" si="68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si="68"/>
        <v>-12525</v>
      </c>
      <c r="G262" s="138">
        <f t="shared" si="68"/>
        <v>-1474</v>
      </c>
      <c r="H262" s="129">
        <f t="shared" si="68"/>
        <v>-10953</v>
      </c>
      <c r="I262" s="130">
        <f t="shared" si="68"/>
        <v>-98</v>
      </c>
      <c r="J262" s="34">
        <f t="shared" si="68"/>
        <v>-12525</v>
      </c>
      <c r="K262" s="34">
        <f t="shared" si="68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69">SUM(F253:F262)</f>
        <v>1392411</v>
      </c>
      <c r="G263" s="139">
        <f t="shared" si="69"/>
        <v>885232</v>
      </c>
      <c r="H263" s="131">
        <f t="shared" si="69"/>
        <v>503076</v>
      </c>
      <c r="I263" s="132">
        <f t="shared" si="69"/>
        <v>4103</v>
      </c>
      <c r="J263" s="35">
        <f t="shared" si="69"/>
        <v>1392411</v>
      </c>
      <c r="K263" s="35">
        <f t="shared" si="69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9" si="70">F112-F189</f>
        <v>218496</v>
      </c>
      <c r="G266" s="138">
        <f t="shared" si="70"/>
        <v>218496</v>
      </c>
      <c r="H266" s="129">
        <f t="shared" si="70"/>
        <v>0</v>
      </c>
      <c r="I266" s="130">
        <f t="shared" si="70"/>
        <v>0</v>
      </c>
      <c r="J266" s="34">
        <f t="shared" si="70"/>
        <v>218496</v>
      </c>
      <c r="K266" s="34">
        <f t="shared" si="70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si="70"/>
        <v>176349</v>
      </c>
      <c r="G267" s="138">
        <f t="shared" si="70"/>
        <v>0</v>
      </c>
      <c r="H267" s="129">
        <f t="shared" si="70"/>
        <v>176349</v>
      </c>
      <c r="I267" s="130">
        <f t="shared" si="70"/>
        <v>0</v>
      </c>
      <c r="J267" s="34">
        <f t="shared" si="70"/>
        <v>176349</v>
      </c>
      <c r="K267" s="34">
        <f t="shared" si="70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si="70"/>
        <v>20573</v>
      </c>
      <c r="G268" s="138">
        <f t="shared" si="70"/>
        <v>20573</v>
      </c>
      <c r="H268" s="129">
        <f t="shared" si="70"/>
        <v>0</v>
      </c>
      <c r="I268" s="130">
        <f t="shared" si="70"/>
        <v>0</v>
      </c>
      <c r="J268" s="34">
        <f t="shared" si="70"/>
        <v>20573</v>
      </c>
      <c r="K268" s="34">
        <f t="shared" si="70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si="70"/>
        <v>65136</v>
      </c>
      <c r="G269" s="138">
        <f t="shared" si="70"/>
        <v>65136</v>
      </c>
      <c r="H269" s="129">
        <f t="shared" si="70"/>
        <v>0</v>
      </c>
      <c r="I269" s="130">
        <f t="shared" si="70"/>
        <v>0</v>
      </c>
      <c r="J269" s="34">
        <f t="shared" si="70"/>
        <v>65136</v>
      </c>
      <c r="K269" s="34">
        <f t="shared" si="70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4" si="71">F117-F194</f>
        <v>1436</v>
      </c>
      <c r="G271" s="138">
        <f t="shared" si="71"/>
        <v>0</v>
      </c>
      <c r="H271" s="129">
        <f t="shared" si="71"/>
        <v>0</v>
      </c>
      <c r="I271" s="130">
        <f t="shared" si="71"/>
        <v>1436</v>
      </c>
      <c r="J271" s="34">
        <f t="shared" si="71"/>
        <v>1436</v>
      </c>
      <c r="K271" s="34">
        <f t="shared" si="71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si="71"/>
        <v>6</v>
      </c>
      <c r="G272" s="138">
        <f t="shared" si="71"/>
        <v>0</v>
      </c>
      <c r="H272" s="129">
        <f t="shared" si="71"/>
        <v>0</v>
      </c>
      <c r="I272" s="130">
        <f t="shared" si="71"/>
        <v>6</v>
      </c>
      <c r="J272" s="34">
        <f t="shared" si="71"/>
        <v>6</v>
      </c>
      <c r="K272" s="34">
        <f t="shared" si="71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1"/>
        <v>0</v>
      </c>
      <c r="G273" s="138">
        <f t="shared" si="71"/>
        <v>0</v>
      </c>
      <c r="H273" s="129">
        <f t="shared" si="71"/>
        <v>0</v>
      </c>
      <c r="I273" s="130">
        <f t="shared" si="71"/>
        <v>0</v>
      </c>
      <c r="J273" s="34">
        <f t="shared" si="71"/>
        <v>0</v>
      </c>
      <c r="K273" s="34">
        <f t="shared" si="71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si="71"/>
        <v>1029</v>
      </c>
      <c r="G274" s="138">
        <f t="shared" si="71"/>
        <v>121</v>
      </c>
      <c r="H274" s="129">
        <f t="shared" si="71"/>
        <v>900</v>
      </c>
      <c r="I274" s="130">
        <f t="shared" si="71"/>
        <v>8</v>
      </c>
      <c r="J274" s="34">
        <f t="shared" si="71"/>
        <v>1029</v>
      </c>
      <c r="K274" s="34">
        <f t="shared" si="71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72">SUM(F265:F274)</f>
        <v>483025</v>
      </c>
      <c r="G275" s="139">
        <f t="shared" si="72"/>
        <v>304326</v>
      </c>
      <c r="H275" s="131">
        <f t="shared" si="72"/>
        <v>177249</v>
      </c>
      <c r="I275" s="132">
        <f t="shared" si="72"/>
        <v>1450</v>
      </c>
      <c r="J275" s="35">
        <f t="shared" si="72"/>
        <v>483025</v>
      </c>
      <c r="K275" s="35">
        <f t="shared" si="72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73">F275+F263+F248+F222+F216</f>
        <v>27664864</v>
      </c>
      <c r="G277" s="140">
        <f t="shared" si="73"/>
        <v>26955629</v>
      </c>
      <c r="H277" s="133">
        <f t="shared" si="73"/>
        <v>680325</v>
      </c>
      <c r="I277" s="134">
        <f t="shared" si="73"/>
        <v>28910</v>
      </c>
      <c r="J277" s="34">
        <f t="shared" si="73"/>
        <v>27664864</v>
      </c>
      <c r="K277" s="34">
        <f t="shared" si="73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23</v>
      </c>
      <c r="K279" s="18"/>
    </row>
    <row r="280" spans="1:11">
      <c r="A280" s="30" t="str">
        <f>$A$2</f>
        <v>TT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TT</v>
      </c>
      <c r="G287" s="136" t="str">
        <f t="shared" ref="G287:I288" si="74">G9</f>
        <v>DEMAND</v>
      </c>
      <c r="H287" s="125" t="str">
        <f t="shared" si="74"/>
        <v>ENERGY</v>
      </c>
      <c r="I287" s="126" t="str">
        <f t="shared" si="74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74"/>
        <v>3</v>
      </c>
      <c r="H288" s="262">
        <f t="shared" si="74"/>
        <v>4</v>
      </c>
      <c r="I288" s="263">
        <f t="shared" si="74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O292</f>
        <v>0</v>
      </c>
      <c r="G292" s="138">
        <f>'FR-16(7)(v)-3 PROD Demand'!O292+'FR-16(7)(v)-7 TRANS Demand'!O292+'FR-16(7)(v)-11 DIST Demand'!O292</f>
        <v>0</v>
      </c>
      <c r="H292" s="129">
        <f>'FR-16(7)(v)-4 PROD Energy'!O292+'FR-16(7)(v)-8 TRANS Energy'!O292+'FR-16(7)(v)-12 DIST Energy'!O292</f>
        <v>0</v>
      </c>
      <c r="I292" s="130">
        <f>'FR-16(7)(v)-5 PROD Cust'!O292+'FR-16(7)(v)-9 TRANS Cust'!O292+'FR-16(7)(v)-13 DIST Cust'!O292</f>
        <v>0</v>
      </c>
      <c r="J292" s="34">
        <f t="shared" ref="J292:J300" si="75">SUM(G292:I292)</f>
        <v>0</v>
      </c>
      <c r="K292" s="34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O293</f>
        <v>0</v>
      </c>
      <c r="G293" s="138">
        <f>'FR-16(7)(v)-3 PROD Demand'!O293+'FR-16(7)(v)-7 TRANS Demand'!O293+'FR-16(7)(v)-11 DIST Demand'!O293</f>
        <v>0</v>
      </c>
      <c r="H293" s="129">
        <f>'FR-16(7)(v)-4 PROD Energy'!O293+'FR-16(7)(v)-8 TRANS Energy'!O293+'FR-16(7)(v)-12 DIST Energy'!O293</f>
        <v>0</v>
      </c>
      <c r="I293" s="130">
        <f>'FR-16(7)(v)-5 PROD Cust'!O293+'FR-16(7)(v)-9 TRANS Cust'!O293+'FR-16(7)(v)-13 DIST Cust'!O293</f>
        <v>0</v>
      </c>
      <c r="J293" s="34">
        <f t="shared" si="75"/>
        <v>0</v>
      </c>
      <c r="K293" s="34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O294</f>
        <v>52216</v>
      </c>
      <c r="G294" s="138">
        <f>'FR-16(7)(v)-3 PROD Demand'!O294+'FR-16(7)(v)-7 TRANS Demand'!O294+'FR-16(7)(v)-11 DIST Demand'!O294</f>
        <v>50877</v>
      </c>
      <c r="H294" s="129">
        <f>'FR-16(7)(v)-4 PROD Energy'!O294+'FR-16(7)(v)-8 TRANS Energy'!O294+'FR-16(7)(v)-12 DIST Energy'!O294</f>
        <v>1284</v>
      </c>
      <c r="I294" s="130">
        <f>'FR-16(7)(v)-5 PROD Cust'!O294+'FR-16(7)(v)-9 TRANS Cust'!O294+'FR-16(7)(v)-13 DIST Cust'!O294</f>
        <v>55</v>
      </c>
      <c r="J294" s="34">
        <f t="shared" si="75"/>
        <v>52216</v>
      </c>
      <c r="K294" s="34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O295</f>
        <v>0</v>
      </c>
      <c r="G295" s="138">
        <f>'FR-16(7)(v)-3 PROD Demand'!O295+'FR-16(7)(v)-7 TRANS Demand'!O295+'FR-16(7)(v)-11 DIST Demand'!O295</f>
        <v>0</v>
      </c>
      <c r="H295" s="129">
        <f>'FR-16(7)(v)-4 PROD Energy'!O295+'FR-16(7)(v)-8 TRANS Energy'!O295+'FR-16(7)(v)-12 DIST Energy'!O295</f>
        <v>0</v>
      </c>
      <c r="I295" s="130">
        <f>'FR-16(7)(v)-5 PROD Cust'!O295+'FR-16(7)(v)-9 TRANS Cust'!O295+'FR-16(7)(v)-13 DIST Cust'!O295</f>
        <v>0</v>
      </c>
      <c r="J295" s="34">
        <f t="shared" si="75"/>
        <v>0</v>
      </c>
      <c r="K295" s="34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O296</f>
        <v>0</v>
      </c>
      <c r="G296" s="138">
        <f>'FR-16(7)(v)-3 PROD Demand'!O296+'FR-16(7)(v)-7 TRANS Demand'!O296+'FR-16(7)(v)-11 DIST Demand'!O296</f>
        <v>0</v>
      </c>
      <c r="H296" s="129">
        <f>'FR-16(7)(v)-4 PROD Energy'!O296+'FR-16(7)(v)-8 TRANS Energy'!O296+'FR-16(7)(v)-12 DIST Energy'!O296</f>
        <v>0</v>
      </c>
      <c r="I296" s="130">
        <f>'FR-16(7)(v)-5 PROD Cust'!O296+'FR-16(7)(v)-9 TRANS Cust'!O296+'FR-16(7)(v)-13 DIST Cust'!O296</f>
        <v>0</v>
      </c>
      <c r="J296" s="34">
        <f t="shared" si="75"/>
        <v>0</v>
      </c>
      <c r="K296" s="34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O297</f>
        <v>7912</v>
      </c>
      <c r="G297" s="138">
        <f>'FR-16(7)(v)-3 PROD Demand'!O297+'FR-16(7)(v)-7 TRANS Demand'!O297+'FR-16(7)(v)-11 DIST Demand'!O297</f>
        <v>7709</v>
      </c>
      <c r="H297" s="129">
        <f>'FR-16(7)(v)-4 PROD Energy'!O297+'FR-16(7)(v)-8 TRANS Energy'!O297+'FR-16(7)(v)-12 DIST Energy'!O297</f>
        <v>195</v>
      </c>
      <c r="I297" s="130">
        <f>'FR-16(7)(v)-5 PROD Cust'!O297+'FR-16(7)(v)-9 TRANS Cust'!O297+'FR-16(7)(v)-13 DIST Cust'!O297</f>
        <v>8</v>
      </c>
      <c r="J297" s="34">
        <f t="shared" si="75"/>
        <v>7912</v>
      </c>
      <c r="K297" s="34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O298</f>
        <v>40117</v>
      </c>
      <c r="G298" s="138">
        <f>'FR-16(7)(v)-3 PROD Demand'!O298+'FR-16(7)(v)-7 TRANS Demand'!O298+'FR-16(7)(v)-11 DIST Demand'!O298</f>
        <v>39088</v>
      </c>
      <c r="H298" s="129">
        <f>'FR-16(7)(v)-4 PROD Energy'!O298+'FR-16(7)(v)-8 TRANS Energy'!O298+'FR-16(7)(v)-12 DIST Energy'!O298</f>
        <v>987</v>
      </c>
      <c r="I298" s="130">
        <f>'FR-16(7)(v)-5 PROD Cust'!O298+'FR-16(7)(v)-9 TRANS Cust'!O298+'FR-16(7)(v)-13 DIST Cust'!O298</f>
        <v>42</v>
      </c>
      <c r="J298" s="34">
        <f t="shared" si="75"/>
        <v>40117</v>
      </c>
      <c r="K298" s="34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O299</f>
        <v>0</v>
      </c>
      <c r="G299" s="138">
        <f>'FR-16(7)(v)-3 PROD Demand'!O299+'FR-16(7)(v)-7 TRANS Demand'!O299+'FR-16(7)(v)-11 DIST Demand'!O299</f>
        <v>0</v>
      </c>
      <c r="H299" s="129">
        <f>'FR-16(7)(v)-4 PROD Energy'!O299+'FR-16(7)(v)-8 TRANS Energy'!O299+'FR-16(7)(v)-12 DIST Energy'!O299</f>
        <v>0</v>
      </c>
      <c r="I299" s="130">
        <f>'FR-16(7)(v)-5 PROD Cust'!O299+'FR-16(7)(v)-9 TRANS Cust'!O299+'FR-16(7)(v)-13 DIST Cust'!O299</f>
        <v>0</v>
      </c>
      <c r="J299" s="34">
        <f t="shared" si="75"/>
        <v>0</v>
      </c>
      <c r="K299" s="34">
        <f t="shared" si="76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O300</f>
        <v>4027656</v>
      </c>
      <c r="G300" s="138">
        <f>'FR-16(7)(v)-3 PROD Demand'!O300+'FR-16(7)(v)-7 TRANS Demand'!O300+'FR-16(7)(v)-11 DIST Demand'!O300</f>
        <v>3924377</v>
      </c>
      <c r="H300" s="129">
        <f>'FR-16(7)(v)-4 PROD Energy'!O300+'FR-16(7)(v)-8 TRANS Energy'!O300+'FR-16(7)(v)-12 DIST Energy'!O300</f>
        <v>99051</v>
      </c>
      <c r="I300" s="130">
        <f>'FR-16(7)(v)-5 PROD Cust'!O300+'FR-16(7)(v)-9 TRANS Cust'!O300+'FR-16(7)(v)-13 DIST Cust'!O300</f>
        <v>4228</v>
      </c>
      <c r="J300" s="34">
        <f t="shared" si="75"/>
        <v>4027656</v>
      </c>
      <c r="K300" s="34">
        <f t="shared" si="76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77">SUM(F292:F300)</f>
        <v>4127901</v>
      </c>
      <c r="G301" s="139">
        <f t="shared" si="77"/>
        <v>4022051</v>
      </c>
      <c r="H301" s="131">
        <f t="shared" si="77"/>
        <v>101517</v>
      </c>
      <c r="I301" s="132">
        <f t="shared" si="77"/>
        <v>4333</v>
      </c>
      <c r="J301" s="35">
        <f t="shared" si="77"/>
        <v>4127901</v>
      </c>
      <c r="K301" s="35">
        <f t="shared" si="77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O304</f>
        <v>0</v>
      </c>
      <c r="G304" s="138">
        <f>'FR-16(7)(v)-3 PROD Demand'!O304+'FR-16(7)(v)-7 TRANS Demand'!O304+'FR-16(7)(v)-11 DIST Demand'!O304</f>
        <v>0</v>
      </c>
      <c r="H304" s="129">
        <f>'FR-16(7)(v)-4 PROD Energy'!O304+'FR-16(7)(v)-8 TRANS Energy'!O304+'FR-16(7)(v)-12 DIST Energy'!O304</f>
        <v>0</v>
      </c>
      <c r="I304" s="130">
        <f>'FR-16(7)(v)-5 PROD Cust'!O304+'FR-16(7)(v)-9 TRANS Cust'!O304+'FR-16(7)(v)-13 DIST Cust'!O304</f>
        <v>0</v>
      </c>
      <c r="J304" s="34">
        <f t="shared" ref="J304:J314" si="78">SUM(G304:I304)</f>
        <v>0</v>
      </c>
      <c r="K304" s="34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O305</f>
        <v>239996</v>
      </c>
      <c r="G305" s="138">
        <f>'FR-16(7)(v)-3 PROD Demand'!O305+'FR-16(7)(v)-7 TRANS Demand'!O305+'FR-16(7)(v)-11 DIST Demand'!O305</f>
        <v>239996</v>
      </c>
      <c r="H305" s="129">
        <f>'FR-16(7)(v)-4 PROD Energy'!O305+'FR-16(7)(v)-8 TRANS Energy'!O305+'FR-16(7)(v)-12 DIST Energy'!O305</f>
        <v>0</v>
      </c>
      <c r="I305" s="130">
        <f>'FR-16(7)(v)-5 PROD Cust'!O305+'FR-16(7)(v)-9 TRANS Cust'!O305+'FR-16(7)(v)-13 DIST Cust'!O305</f>
        <v>0</v>
      </c>
      <c r="J305" s="34">
        <f t="shared" si="78"/>
        <v>239996</v>
      </c>
      <c r="K305" s="34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O306</f>
        <v>0</v>
      </c>
      <c r="G306" s="138">
        <f>'FR-16(7)(v)-3 PROD Demand'!O306+'FR-16(7)(v)-7 TRANS Demand'!O306+'FR-16(7)(v)-11 DIST Demand'!O306</f>
        <v>0</v>
      </c>
      <c r="H306" s="129">
        <f>'FR-16(7)(v)-4 PROD Energy'!O306+'FR-16(7)(v)-8 TRANS Energy'!O306+'FR-16(7)(v)-12 DIST Energy'!O306</f>
        <v>0</v>
      </c>
      <c r="I306" s="130">
        <f>'FR-16(7)(v)-5 PROD Cust'!O306+'FR-16(7)(v)-9 TRANS Cust'!O306+'FR-16(7)(v)-13 DIST Cust'!O306</f>
        <v>0</v>
      </c>
      <c r="J306" s="34">
        <f t="shared" si="78"/>
        <v>0</v>
      </c>
      <c r="K306" s="34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O307</f>
        <v>0</v>
      </c>
      <c r="G307" s="138">
        <f>'FR-16(7)(v)-3 PROD Demand'!O307+'FR-16(7)(v)-7 TRANS Demand'!O307+'FR-16(7)(v)-11 DIST Demand'!O307</f>
        <v>0</v>
      </c>
      <c r="H307" s="129">
        <f>'FR-16(7)(v)-4 PROD Energy'!O307+'FR-16(7)(v)-8 TRANS Energy'!O307+'FR-16(7)(v)-12 DIST Energy'!O307</f>
        <v>0</v>
      </c>
      <c r="I307" s="130">
        <f>'FR-16(7)(v)-5 PROD Cust'!O307+'FR-16(7)(v)-9 TRANS Cust'!O307+'FR-16(7)(v)-13 DIST Cust'!O307</f>
        <v>0</v>
      </c>
      <c r="J307" s="34">
        <f t="shared" si="78"/>
        <v>0</v>
      </c>
      <c r="K307" s="34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O308</f>
        <v>0</v>
      </c>
      <c r="G308" s="138">
        <f>'FR-16(7)(v)-3 PROD Demand'!O308+'FR-16(7)(v)-7 TRANS Demand'!O308+'FR-16(7)(v)-11 DIST Demand'!O308</f>
        <v>0</v>
      </c>
      <c r="H308" s="129">
        <f>'FR-16(7)(v)-4 PROD Energy'!O308+'FR-16(7)(v)-8 TRANS Energy'!O308+'FR-16(7)(v)-12 DIST Energy'!O308</f>
        <v>0</v>
      </c>
      <c r="I308" s="130">
        <f>'FR-16(7)(v)-5 PROD Cust'!O308+'FR-16(7)(v)-9 TRANS Cust'!O308+'FR-16(7)(v)-13 DIST Cust'!O308</f>
        <v>0</v>
      </c>
      <c r="J308" s="34">
        <f t="shared" si="78"/>
        <v>0</v>
      </c>
      <c r="K308" s="34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O309</f>
        <v>0</v>
      </c>
      <c r="G309" s="138">
        <f>'FR-16(7)(v)-3 PROD Demand'!O309+'FR-16(7)(v)-7 TRANS Demand'!O309+'FR-16(7)(v)-11 DIST Demand'!O309</f>
        <v>0</v>
      </c>
      <c r="H309" s="129">
        <f>'FR-16(7)(v)-4 PROD Energy'!O309+'FR-16(7)(v)-8 TRANS Energy'!O309+'FR-16(7)(v)-12 DIST Energy'!O309</f>
        <v>0</v>
      </c>
      <c r="I309" s="130">
        <f>'FR-16(7)(v)-5 PROD Cust'!O309+'FR-16(7)(v)-9 TRANS Cust'!O309+'FR-16(7)(v)-13 DIST Cust'!O309</f>
        <v>0</v>
      </c>
      <c r="J309" s="34">
        <f t="shared" si="78"/>
        <v>0</v>
      </c>
      <c r="K309" s="34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O310</f>
        <v>0</v>
      </c>
      <c r="G310" s="138">
        <f>'FR-16(7)(v)-3 PROD Demand'!O310+'FR-16(7)(v)-7 TRANS Demand'!O310+'FR-16(7)(v)-11 DIST Demand'!O310</f>
        <v>0</v>
      </c>
      <c r="H310" s="129">
        <f>'FR-16(7)(v)-4 PROD Energy'!O310+'FR-16(7)(v)-8 TRANS Energy'!O310+'FR-16(7)(v)-12 DIST Energy'!O310</f>
        <v>0</v>
      </c>
      <c r="I310" s="130">
        <f>'FR-16(7)(v)-5 PROD Cust'!O310+'FR-16(7)(v)-9 TRANS Cust'!O310+'FR-16(7)(v)-13 DIST Cust'!O310</f>
        <v>0</v>
      </c>
      <c r="J310" s="34">
        <f t="shared" si="78"/>
        <v>0</v>
      </c>
      <c r="K310" s="34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O311</f>
        <v>0</v>
      </c>
      <c r="G311" s="138">
        <f>'FR-16(7)(v)-3 PROD Demand'!O311+'FR-16(7)(v)-7 TRANS Demand'!O311+'FR-16(7)(v)-11 DIST Demand'!O311</f>
        <v>0</v>
      </c>
      <c r="H311" s="129">
        <f>'FR-16(7)(v)-4 PROD Energy'!O311+'FR-16(7)(v)-8 TRANS Energy'!O311+'FR-16(7)(v)-12 DIST Energy'!O311</f>
        <v>0</v>
      </c>
      <c r="I311" s="130">
        <f>'FR-16(7)(v)-5 PROD Cust'!O311+'FR-16(7)(v)-9 TRANS Cust'!O311+'FR-16(7)(v)-13 DIST Cust'!O311</f>
        <v>0</v>
      </c>
      <c r="J311" s="34">
        <f t="shared" si="78"/>
        <v>0</v>
      </c>
      <c r="K311" s="34">
        <f t="shared" si="79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O312</f>
        <v>0</v>
      </c>
      <c r="G312" s="138">
        <f>'FR-16(7)(v)-3 PROD Demand'!O312+'FR-16(7)(v)-7 TRANS Demand'!O312+'FR-16(7)(v)-11 DIST Demand'!O312</f>
        <v>0</v>
      </c>
      <c r="H312" s="129">
        <f>'FR-16(7)(v)-4 PROD Energy'!O312+'FR-16(7)(v)-8 TRANS Energy'!O312+'FR-16(7)(v)-12 DIST Energy'!O312</f>
        <v>0</v>
      </c>
      <c r="I312" s="130">
        <f>'FR-16(7)(v)-5 PROD Cust'!O312+'FR-16(7)(v)-9 TRANS Cust'!O312+'FR-16(7)(v)-13 DIST Cust'!O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O313</f>
        <v>0</v>
      </c>
      <c r="G313" s="138">
        <f>'FR-16(7)(v)-3 PROD Demand'!O313+'FR-16(7)(v)-7 TRANS Demand'!O313+'FR-16(7)(v)-11 DIST Demand'!O313</f>
        <v>0</v>
      </c>
      <c r="H313" s="129">
        <f>'FR-16(7)(v)-4 PROD Energy'!O313+'FR-16(7)(v)-8 TRANS Energy'!O313+'FR-16(7)(v)-12 DIST Energy'!O313</f>
        <v>0</v>
      </c>
      <c r="I313" s="130">
        <f>'FR-16(7)(v)-5 PROD Cust'!O313+'FR-16(7)(v)-9 TRANS Cust'!O313+'FR-16(7)(v)-13 DIST Cust'!O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O314</f>
        <v>0</v>
      </c>
      <c r="G314" s="138">
        <f>'FR-16(7)(v)-3 PROD Demand'!O314+'FR-16(7)(v)-7 TRANS Demand'!O314+'FR-16(7)(v)-11 DIST Demand'!O314</f>
        <v>0</v>
      </c>
      <c r="H314" s="129">
        <f>'FR-16(7)(v)-4 PROD Energy'!O314+'FR-16(7)(v)-8 TRANS Energy'!O314+'FR-16(7)(v)-12 DIST Energy'!O314</f>
        <v>0</v>
      </c>
      <c r="I314" s="130">
        <f>'FR-16(7)(v)-5 PROD Cust'!O314+'FR-16(7)(v)-9 TRANS Cust'!O314+'FR-16(7)(v)-13 DIST Cust'!O314</f>
        <v>0</v>
      </c>
      <c r="J314" s="34">
        <f t="shared" si="78"/>
        <v>0</v>
      </c>
      <c r="K314" s="34">
        <f t="shared" si="79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0">SUM(F303:F314)</f>
        <v>239996</v>
      </c>
      <c r="G315" s="139">
        <f t="shared" si="80"/>
        <v>239996</v>
      </c>
      <c r="H315" s="131">
        <f t="shared" si="80"/>
        <v>0</v>
      </c>
      <c r="I315" s="132">
        <f t="shared" si="80"/>
        <v>0</v>
      </c>
      <c r="J315" s="35">
        <f t="shared" si="80"/>
        <v>239996</v>
      </c>
      <c r="K315" s="35">
        <f t="shared" si="80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O318</f>
        <v>1063799</v>
      </c>
      <c r="G318" s="138">
        <f>'FR-16(7)(v)-3 PROD Demand'!O318+'FR-16(7)(v)-7 TRANS Demand'!O318+'FR-16(7)(v)-11 DIST Demand'!O318</f>
        <v>1036520</v>
      </c>
      <c r="H318" s="129">
        <f>'FR-16(7)(v)-4 PROD Energy'!O318+'FR-16(7)(v)-8 TRANS Energy'!O318+'FR-16(7)(v)-12 DIST Energy'!O318</f>
        <v>26162</v>
      </c>
      <c r="I318" s="130">
        <f>'FR-16(7)(v)-5 PROD Cust'!O318+'FR-16(7)(v)-9 TRANS Cust'!O318+'FR-16(7)(v)-13 DIST Cust'!O318</f>
        <v>1117</v>
      </c>
      <c r="J318" s="34">
        <f>SUM(G318:I318)</f>
        <v>1063799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O319</f>
        <v>0</v>
      </c>
      <c r="G319" s="138">
        <f>'FR-16(7)(v)-3 PROD Demand'!O319+'FR-16(7)(v)-7 TRANS Demand'!O319+'FR-16(7)(v)-11 DIST Demand'!O319</f>
        <v>0</v>
      </c>
      <c r="H319" s="129">
        <f>'FR-16(7)(v)-4 PROD Energy'!O319+'FR-16(7)(v)-8 TRANS Energy'!O319+'FR-16(7)(v)-12 DIST Energy'!O319</f>
        <v>0</v>
      </c>
      <c r="I319" s="130">
        <f>'FR-16(7)(v)-5 PROD Cust'!O319+'FR-16(7)(v)-9 TRANS Cust'!O319+'FR-16(7)(v)-13 DIST Cust'!O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O320</f>
        <v>0</v>
      </c>
      <c r="G320" s="138">
        <f>'FR-16(7)(v)-3 PROD Demand'!O320+'FR-16(7)(v)-7 TRANS Demand'!O320+'FR-16(7)(v)-11 DIST Demand'!O320</f>
        <v>0</v>
      </c>
      <c r="H320" s="129">
        <f>'FR-16(7)(v)-4 PROD Energy'!O320+'FR-16(7)(v)-8 TRANS Energy'!O320+'FR-16(7)(v)-12 DIST Energy'!O320</f>
        <v>0</v>
      </c>
      <c r="I320" s="130">
        <f>'FR-16(7)(v)-5 PROD Cust'!O320+'FR-16(7)(v)-9 TRANS Cust'!O320+'FR-16(7)(v)-13 DIST Cust'!O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O321</f>
        <v>0</v>
      </c>
      <c r="G321" s="138">
        <f>'FR-16(7)(v)-3 PROD Demand'!O321+'FR-16(7)(v)-7 TRANS Demand'!O321+'FR-16(7)(v)-11 DIST Demand'!O321</f>
        <v>0</v>
      </c>
      <c r="H321" s="129">
        <f>'FR-16(7)(v)-4 PROD Energy'!O321+'FR-16(7)(v)-8 TRANS Energy'!O321+'FR-16(7)(v)-12 DIST Energy'!O321</f>
        <v>0</v>
      </c>
      <c r="I321" s="130">
        <f>'FR-16(7)(v)-5 PROD Cust'!O321+'FR-16(7)(v)-9 TRANS Cust'!O321+'FR-16(7)(v)-13 DIST Cust'!O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81">SUM(F317:F321)</f>
        <v>1063799</v>
      </c>
      <c r="G322" s="139">
        <f t="shared" si="81"/>
        <v>1036520</v>
      </c>
      <c r="H322" s="131">
        <f t="shared" si="81"/>
        <v>26162</v>
      </c>
      <c r="I322" s="132">
        <f t="shared" si="81"/>
        <v>1117</v>
      </c>
      <c r="J322" s="35">
        <f t="shared" si="81"/>
        <v>1063799</v>
      </c>
      <c r="K322" s="35">
        <f t="shared" si="81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82">F322+F315+F301</f>
        <v>5431696</v>
      </c>
      <c r="G324" s="140">
        <f t="shared" si="82"/>
        <v>5298567</v>
      </c>
      <c r="H324" s="133">
        <f t="shared" si="82"/>
        <v>127679</v>
      </c>
      <c r="I324" s="134">
        <f t="shared" si="82"/>
        <v>5450</v>
      </c>
      <c r="J324" s="34">
        <f t="shared" si="82"/>
        <v>5431696</v>
      </c>
      <c r="K324" s="34">
        <f t="shared" si="82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23</v>
      </c>
      <c r="K326" s="18"/>
    </row>
    <row r="327" spans="1:11">
      <c r="A327" s="30" t="str">
        <f>$A$2</f>
        <v>TT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TT</v>
      </c>
      <c r="G334" s="136" t="str">
        <f t="shared" ref="G334:I335" si="83">G9</f>
        <v>DEMAND</v>
      </c>
      <c r="H334" s="125" t="str">
        <f t="shared" si="83"/>
        <v>ENERGY</v>
      </c>
      <c r="I334" s="126" t="str">
        <f t="shared" si="83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83"/>
        <v>3</v>
      </c>
      <c r="H335" s="262">
        <f t="shared" si="83"/>
        <v>4</v>
      </c>
      <c r="I335" s="263">
        <f t="shared" si="83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O338</f>
        <v>0</v>
      </c>
      <c r="G338" s="138">
        <f>'FR-16(7)(v)-3 PROD Demand'!O338+'FR-16(7)(v)-7 TRANS Demand'!O338+'FR-16(7)(v)-11 DIST Demand'!O338</f>
        <v>0</v>
      </c>
      <c r="H338" s="129">
        <f>'FR-16(7)(v)-4 PROD Energy'!O338+'FR-16(7)(v)-8 TRANS Energy'!O338+'FR-16(7)(v)-12 DIST Energy'!O338</f>
        <v>0</v>
      </c>
      <c r="I338" s="130">
        <f>'FR-16(7)(v)-5 PROD Cust'!O338+'FR-16(7)(v)-9 TRANS Cust'!O338+'FR-16(7)(v)-13 DIST Cust'!O338</f>
        <v>0</v>
      </c>
      <c r="J338" s="34">
        <f t="shared" ref="J338:J360" si="84">SUM(G338:I338)</f>
        <v>0</v>
      </c>
      <c r="K338" s="34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O339</f>
        <v>0</v>
      </c>
      <c r="G339" s="138">
        <f>'FR-16(7)(v)-3 PROD Demand'!O339+'FR-16(7)(v)-7 TRANS Demand'!O339+'FR-16(7)(v)-11 DIST Demand'!O339</f>
        <v>0</v>
      </c>
      <c r="H339" s="129">
        <f>'FR-16(7)(v)-4 PROD Energy'!O339+'FR-16(7)(v)-8 TRANS Energy'!O339+'FR-16(7)(v)-12 DIST Energy'!O339</f>
        <v>0</v>
      </c>
      <c r="I339" s="130">
        <f>'FR-16(7)(v)-5 PROD Cust'!O339+'FR-16(7)(v)-9 TRANS Cust'!O339+'FR-16(7)(v)-13 DIST Cust'!O339</f>
        <v>0</v>
      </c>
      <c r="J339" s="34">
        <f t="shared" si="84"/>
        <v>0</v>
      </c>
      <c r="K339" s="34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O340</f>
        <v>0</v>
      </c>
      <c r="G340" s="138">
        <f>'FR-16(7)(v)-3 PROD Demand'!O340+'FR-16(7)(v)-7 TRANS Demand'!O340+'FR-16(7)(v)-11 DIST Demand'!O340</f>
        <v>0</v>
      </c>
      <c r="H340" s="129">
        <f>'FR-16(7)(v)-4 PROD Energy'!O340+'FR-16(7)(v)-8 TRANS Energy'!O340+'FR-16(7)(v)-12 DIST Energy'!O340</f>
        <v>0</v>
      </c>
      <c r="I340" s="130">
        <f>'FR-16(7)(v)-5 PROD Cust'!O340+'FR-16(7)(v)-9 TRANS Cust'!O340+'FR-16(7)(v)-13 DIST Cust'!O340</f>
        <v>0</v>
      </c>
      <c r="J340" s="34">
        <f t="shared" si="84"/>
        <v>0</v>
      </c>
      <c r="K340" s="34">
        <f t="shared" si="85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O341</f>
        <v>0</v>
      </c>
      <c r="G341" s="138">
        <f>'FR-16(7)(v)-3 PROD Demand'!O341+'FR-16(7)(v)-7 TRANS Demand'!O341+'FR-16(7)(v)-11 DIST Demand'!O341</f>
        <v>0</v>
      </c>
      <c r="H341" s="129">
        <f>'FR-16(7)(v)-4 PROD Energy'!O341+'FR-16(7)(v)-8 TRANS Energy'!O341+'FR-16(7)(v)-12 DIST Energy'!O341</f>
        <v>0</v>
      </c>
      <c r="I341" s="130">
        <f>'FR-16(7)(v)-5 PROD Cust'!O341+'FR-16(7)(v)-9 TRANS Cust'!O341+'FR-16(7)(v)-13 DIST Cust'!O341</f>
        <v>0</v>
      </c>
      <c r="J341" s="34">
        <f t="shared" si="84"/>
        <v>0</v>
      </c>
      <c r="K341" s="34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O342</f>
        <v>0</v>
      </c>
      <c r="G342" s="138">
        <f>'FR-16(7)(v)-3 PROD Demand'!O342+'FR-16(7)(v)-7 TRANS Demand'!O342+'FR-16(7)(v)-11 DIST Demand'!O342</f>
        <v>0</v>
      </c>
      <c r="H342" s="129">
        <f>'FR-16(7)(v)-4 PROD Energy'!O342+'FR-16(7)(v)-8 TRANS Energy'!O342+'FR-16(7)(v)-12 DIST Energy'!O342</f>
        <v>0</v>
      </c>
      <c r="I342" s="130">
        <f>'FR-16(7)(v)-5 PROD Cust'!O342+'FR-16(7)(v)-9 TRANS Cust'!O342+'FR-16(7)(v)-13 DIST Cust'!O342</f>
        <v>0</v>
      </c>
      <c r="J342" s="34">
        <f t="shared" si="84"/>
        <v>0</v>
      </c>
      <c r="K342" s="34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O343</f>
        <v>0</v>
      </c>
      <c r="G343" s="138">
        <f>'FR-16(7)(v)-3 PROD Demand'!O343+'FR-16(7)(v)-7 TRANS Demand'!O343+'FR-16(7)(v)-11 DIST Demand'!O343</f>
        <v>0</v>
      </c>
      <c r="H343" s="129">
        <f>'FR-16(7)(v)-4 PROD Energy'!O343+'FR-16(7)(v)-8 TRANS Energy'!O343+'FR-16(7)(v)-12 DIST Energy'!O343</f>
        <v>0</v>
      </c>
      <c r="I343" s="130">
        <f>'FR-16(7)(v)-5 PROD Cust'!O343+'FR-16(7)(v)-9 TRANS Cust'!O343+'FR-16(7)(v)-13 DIST Cust'!O343</f>
        <v>0</v>
      </c>
      <c r="J343" s="34">
        <f t="shared" si="84"/>
        <v>0</v>
      </c>
      <c r="K343" s="34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O344</f>
        <v>0</v>
      </c>
      <c r="G344" s="138">
        <f>'FR-16(7)(v)-3 PROD Demand'!O344+'FR-16(7)(v)-7 TRANS Demand'!O344+'FR-16(7)(v)-11 DIST Demand'!O344</f>
        <v>0</v>
      </c>
      <c r="H344" s="129">
        <f>'FR-16(7)(v)-4 PROD Energy'!O344+'FR-16(7)(v)-8 TRANS Energy'!O344+'FR-16(7)(v)-12 DIST Energy'!O344</f>
        <v>0</v>
      </c>
      <c r="I344" s="130">
        <f>'FR-16(7)(v)-5 PROD Cust'!O344+'FR-16(7)(v)-9 TRANS Cust'!O344+'FR-16(7)(v)-13 DIST Cust'!O344</f>
        <v>0</v>
      </c>
      <c r="J344" s="34">
        <f t="shared" si="84"/>
        <v>0</v>
      </c>
      <c r="K344" s="34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O345</f>
        <v>0</v>
      </c>
      <c r="G345" s="138">
        <f>'FR-16(7)(v)-3 PROD Demand'!O345+'FR-16(7)(v)-7 TRANS Demand'!O345+'FR-16(7)(v)-11 DIST Demand'!O345</f>
        <v>0</v>
      </c>
      <c r="H345" s="129">
        <f>'FR-16(7)(v)-4 PROD Energy'!O345+'FR-16(7)(v)-8 TRANS Energy'!O345+'FR-16(7)(v)-12 DIST Energy'!O345</f>
        <v>0</v>
      </c>
      <c r="I345" s="130">
        <f>'FR-16(7)(v)-5 PROD Cust'!O345+'FR-16(7)(v)-9 TRANS Cust'!O345+'FR-16(7)(v)-13 DIST Cust'!O345</f>
        <v>0</v>
      </c>
      <c r="J345" s="34">
        <f t="shared" si="84"/>
        <v>0</v>
      </c>
      <c r="K345" s="34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O346</f>
        <v>0</v>
      </c>
      <c r="G346" s="138">
        <f>'FR-16(7)(v)-3 PROD Demand'!O346+'FR-16(7)(v)-7 TRANS Demand'!O346+'FR-16(7)(v)-11 DIST Demand'!O346</f>
        <v>0</v>
      </c>
      <c r="H346" s="129">
        <f>'FR-16(7)(v)-4 PROD Energy'!O346+'FR-16(7)(v)-8 TRANS Energy'!O346+'FR-16(7)(v)-12 DIST Energy'!O346</f>
        <v>0</v>
      </c>
      <c r="I346" s="130">
        <f>'FR-16(7)(v)-5 PROD Cust'!O346+'FR-16(7)(v)-9 TRANS Cust'!O346+'FR-16(7)(v)-13 DIST Cust'!O346</f>
        <v>0</v>
      </c>
      <c r="J346" s="34">
        <f t="shared" si="84"/>
        <v>0</v>
      </c>
      <c r="K346" s="34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O347</f>
        <v>0</v>
      </c>
      <c r="G347" s="138">
        <f>'FR-16(7)(v)-3 PROD Demand'!O347+'FR-16(7)(v)-7 TRANS Demand'!O347+'FR-16(7)(v)-11 DIST Demand'!O347</f>
        <v>0</v>
      </c>
      <c r="H347" s="129">
        <f>'FR-16(7)(v)-4 PROD Energy'!O347+'FR-16(7)(v)-8 TRANS Energy'!O347+'FR-16(7)(v)-12 DIST Energy'!O347</f>
        <v>0</v>
      </c>
      <c r="I347" s="130">
        <f>'FR-16(7)(v)-5 PROD Cust'!O347+'FR-16(7)(v)-9 TRANS Cust'!O347+'FR-16(7)(v)-13 DIST Cust'!O347</f>
        <v>0</v>
      </c>
      <c r="J347" s="34">
        <f t="shared" si="84"/>
        <v>0</v>
      </c>
      <c r="K347" s="34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O348</f>
        <v>0</v>
      </c>
      <c r="G348" s="138">
        <f>'FR-16(7)(v)-3 PROD Demand'!O348+'FR-16(7)(v)-7 TRANS Demand'!O348+'FR-16(7)(v)-11 DIST Demand'!O348</f>
        <v>0</v>
      </c>
      <c r="H348" s="129">
        <f>'FR-16(7)(v)-4 PROD Energy'!O348+'FR-16(7)(v)-8 TRANS Energy'!O348+'FR-16(7)(v)-12 DIST Energy'!O348</f>
        <v>0</v>
      </c>
      <c r="I348" s="130">
        <f>'FR-16(7)(v)-5 PROD Cust'!O348+'FR-16(7)(v)-9 TRANS Cust'!O348+'FR-16(7)(v)-13 DIST Cust'!O348</f>
        <v>0</v>
      </c>
      <c r="J348" s="34">
        <f t="shared" si="84"/>
        <v>0</v>
      </c>
      <c r="K348" s="34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O349</f>
        <v>0</v>
      </c>
      <c r="G349" s="138">
        <f>'FR-16(7)(v)-3 PROD Demand'!O349+'FR-16(7)(v)-7 TRANS Demand'!O349+'FR-16(7)(v)-11 DIST Demand'!O349</f>
        <v>0</v>
      </c>
      <c r="H349" s="129">
        <f>'FR-16(7)(v)-4 PROD Energy'!O349+'FR-16(7)(v)-8 TRANS Energy'!O349+'FR-16(7)(v)-12 DIST Energy'!O349</f>
        <v>0</v>
      </c>
      <c r="I349" s="130">
        <f>'FR-16(7)(v)-5 PROD Cust'!O349+'FR-16(7)(v)-9 TRANS Cust'!O349+'FR-16(7)(v)-13 DIST Cust'!O349</f>
        <v>0</v>
      </c>
      <c r="J349" s="34">
        <f t="shared" si="84"/>
        <v>0</v>
      </c>
      <c r="K349" s="34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O350</f>
        <v>0</v>
      </c>
      <c r="G350" s="138">
        <f>'FR-16(7)(v)-3 PROD Demand'!O350+'FR-16(7)(v)-7 TRANS Demand'!O350+'FR-16(7)(v)-11 DIST Demand'!O350</f>
        <v>0</v>
      </c>
      <c r="H350" s="129">
        <f>'FR-16(7)(v)-4 PROD Energy'!O350+'FR-16(7)(v)-8 TRANS Energy'!O350+'FR-16(7)(v)-12 DIST Energy'!O350</f>
        <v>0</v>
      </c>
      <c r="I350" s="130">
        <f>'FR-16(7)(v)-5 PROD Cust'!O350+'FR-16(7)(v)-9 TRANS Cust'!O350+'FR-16(7)(v)-13 DIST Cust'!O350</f>
        <v>0</v>
      </c>
      <c r="J350" s="34">
        <f t="shared" si="84"/>
        <v>0</v>
      </c>
      <c r="K350" s="34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O351</f>
        <v>0</v>
      </c>
      <c r="G351" s="138">
        <f>'FR-16(7)(v)-3 PROD Demand'!O351+'FR-16(7)(v)-7 TRANS Demand'!O351+'FR-16(7)(v)-11 DIST Demand'!O351</f>
        <v>0</v>
      </c>
      <c r="H351" s="129">
        <f>'FR-16(7)(v)-4 PROD Energy'!O351+'FR-16(7)(v)-8 TRANS Energy'!O351+'FR-16(7)(v)-12 DIST Energy'!O351</f>
        <v>0</v>
      </c>
      <c r="I351" s="130">
        <f>'FR-16(7)(v)-5 PROD Cust'!O351+'FR-16(7)(v)-9 TRANS Cust'!O351+'FR-16(7)(v)-13 DIST Cust'!O351</f>
        <v>0</v>
      </c>
      <c r="J351" s="34">
        <f t="shared" si="84"/>
        <v>0</v>
      </c>
      <c r="K351" s="34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O352</f>
        <v>-159</v>
      </c>
      <c r="G352" s="138">
        <f>'FR-16(7)(v)-3 PROD Demand'!O352+'FR-16(7)(v)-7 TRANS Demand'!O352+'FR-16(7)(v)-11 DIST Demand'!O352</f>
        <v>-28</v>
      </c>
      <c r="H352" s="129">
        <f>'FR-16(7)(v)-4 PROD Energy'!O352+'FR-16(7)(v)-8 TRANS Energy'!O352+'FR-16(7)(v)-12 DIST Energy'!O352</f>
        <v>-130</v>
      </c>
      <c r="I352" s="130">
        <f>'FR-16(7)(v)-5 PROD Cust'!O352+'FR-16(7)(v)-9 TRANS Cust'!O352+'FR-16(7)(v)-13 DIST Cust'!O352</f>
        <v>-1</v>
      </c>
      <c r="J352" s="34">
        <f t="shared" si="84"/>
        <v>-159</v>
      </c>
      <c r="K352" s="34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O353</f>
        <v>0</v>
      </c>
      <c r="G353" s="138">
        <f>'FR-16(7)(v)-3 PROD Demand'!O353+'FR-16(7)(v)-7 TRANS Demand'!O353+'FR-16(7)(v)-11 DIST Demand'!O353</f>
        <v>0</v>
      </c>
      <c r="H353" s="129">
        <f>'FR-16(7)(v)-4 PROD Energy'!O353+'FR-16(7)(v)-8 TRANS Energy'!O353+'FR-16(7)(v)-12 DIST Energy'!O353</f>
        <v>0</v>
      </c>
      <c r="I353" s="130">
        <f>'FR-16(7)(v)-5 PROD Cust'!O353+'FR-16(7)(v)-9 TRANS Cust'!O353+'FR-16(7)(v)-13 DIST Cust'!O353</f>
        <v>0</v>
      </c>
      <c r="J353" s="34">
        <f t="shared" si="84"/>
        <v>0</v>
      </c>
      <c r="K353" s="34">
        <f t="shared" si="85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O354</f>
        <v>0</v>
      </c>
      <c r="G354" s="138">
        <f>'FR-16(7)(v)-3 PROD Demand'!O354+'FR-16(7)(v)-7 TRANS Demand'!O354+'FR-16(7)(v)-11 DIST Demand'!O354</f>
        <v>0</v>
      </c>
      <c r="H354" s="129">
        <f>'FR-16(7)(v)-4 PROD Energy'!O354+'FR-16(7)(v)-8 TRANS Energy'!O354+'FR-16(7)(v)-12 DIST Energy'!O354</f>
        <v>0</v>
      </c>
      <c r="I354" s="130">
        <f>'FR-16(7)(v)-5 PROD Cust'!O354+'FR-16(7)(v)-9 TRANS Cust'!O354+'FR-16(7)(v)-13 DIST Cust'!O354</f>
        <v>0</v>
      </c>
      <c r="J354" s="34">
        <f t="shared" si="84"/>
        <v>0</v>
      </c>
      <c r="K354" s="34">
        <f t="shared" si="85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O355</f>
        <v>0</v>
      </c>
      <c r="G355" s="138">
        <f>'FR-16(7)(v)-3 PROD Demand'!O355+'FR-16(7)(v)-7 TRANS Demand'!O355+'FR-16(7)(v)-11 DIST Demand'!O355</f>
        <v>0</v>
      </c>
      <c r="H355" s="129">
        <f>'FR-16(7)(v)-4 PROD Energy'!O355+'FR-16(7)(v)-8 TRANS Energy'!O355+'FR-16(7)(v)-12 DIST Energy'!O355</f>
        <v>0</v>
      </c>
      <c r="I355" s="130">
        <f>'FR-16(7)(v)-5 PROD Cust'!O355+'FR-16(7)(v)-9 TRANS Cust'!O355+'FR-16(7)(v)-13 DIST Cust'!O355</f>
        <v>0</v>
      </c>
      <c r="J355" s="34">
        <f t="shared" si="84"/>
        <v>0</v>
      </c>
      <c r="K355" s="34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O356</f>
        <v>0</v>
      </c>
      <c r="G356" s="138">
        <f>'FR-16(7)(v)-3 PROD Demand'!O356+'FR-16(7)(v)-7 TRANS Demand'!O356+'FR-16(7)(v)-11 DIST Demand'!O356</f>
        <v>0</v>
      </c>
      <c r="H356" s="129">
        <f>'FR-16(7)(v)-4 PROD Energy'!O356+'FR-16(7)(v)-8 TRANS Energy'!O356+'FR-16(7)(v)-12 DIST Energy'!O356</f>
        <v>0</v>
      </c>
      <c r="I356" s="130">
        <f>'FR-16(7)(v)-5 PROD Cust'!O356+'FR-16(7)(v)-9 TRANS Cust'!O356+'FR-16(7)(v)-13 DIST Cust'!O356</f>
        <v>0</v>
      </c>
      <c r="J356" s="34">
        <f t="shared" si="84"/>
        <v>0</v>
      </c>
      <c r="K356" s="34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O357</f>
        <v>0</v>
      </c>
      <c r="G357" s="138">
        <f>'FR-16(7)(v)-3 PROD Demand'!O357+'FR-16(7)(v)-7 TRANS Demand'!O357+'FR-16(7)(v)-11 DIST Demand'!O357</f>
        <v>0</v>
      </c>
      <c r="H357" s="129">
        <f>'FR-16(7)(v)-4 PROD Energy'!O357+'FR-16(7)(v)-8 TRANS Energy'!O357+'FR-16(7)(v)-12 DIST Energy'!O357</f>
        <v>0</v>
      </c>
      <c r="I357" s="130">
        <f>'FR-16(7)(v)-5 PROD Cust'!O357+'FR-16(7)(v)-9 TRANS Cust'!O357+'FR-16(7)(v)-13 DIST Cust'!O357</f>
        <v>0</v>
      </c>
      <c r="J357" s="34">
        <f t="shared" si="84"/>
        <v>0</v>
      </c>
      <c r="K357" s="34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O358</f>
        <v>0</v>
      </c>
      <c r="G358" s="138">
        <f>'FR-16(7)(v)-3 PROD Demand'!O358+'FR-16(7)(v)-7 TRANS Demand'!O358+'FR-16(7)(v)-11 DIST Demand'!O358</f>
        <v>0</v>
      </c>
      <c r="H358" s="129">
        <f>'FR-16(7)(v)-4 PROD Energy'!O358+'FR-16(7)(v)-8 TRANS Energy'!O358+'FR-16(7)(v)-12 DIST Energy'!O358</f>
        <v>0</v>
      </c>
      <c r="I358" s="130">
        <f>'FR-16(7)(v)-5 PROD Cust'!O358+'FR-16(7)(v)-9 TRANS Cust'!O358+'FR-16(7)(v)-13 DIST Cust'!O358</f>
        <v>0</v>
      </c>
      <c r="J358" s="34">
        <f t="shared" si="84"/>
        <v>0</v>
      </c>
      <c r="K358" s="34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O359</f>
        <v>0</v>
      </c>
      <c r="G359" s="138">
        <f>'FR-16(7)(v)-3 PROD Demand'!O359+'FR-16(7)(v)-7 TRANS Demand'!O359+'FR-16(7)(v)-11 DIST Demand'!O359</f>
        <v>0</v>
      </c>
      <c r="H359" s="129">
        <f>'FR-16(7)(v)-4 PROD Energy'!O359+'FR-16(7)(v)-8 TRANS Energy'!O359+'FR-16(7)(v)-12 DIST Energy'!O359</f>
        <v>0</v>
      </c>
      <c r="I359" s="130">
        <f>'FR-16(7)(v)-5 PROD Cust'!O359+'FR-16(7)(v)-9 TRANS Cust'!O359+'FR-16(7)(v)-13 DIST Cust'!O359</f>
        <v>0</v>
      </c>
      <c r="J359" s="34">
        <f t="shared" si="84"/>
        <v>0</v>
      </c>
      <c r="K359" s="34">
        <f t="shared" si="85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O360</f>
        <v>0</v>
      </c>
      <c r="G360" s="138">
        <f>'FR-16(7)(v)-3 PROD Demand'!O360+'FR-16(7)(v)-7 TRANS Demand'!O360+'FR-16(7)(v)-11 DIST Demand'!O360</f>
        <v>0</v>
      </c>
      <c r="H360" s="129">
        <f>'FR-16(7)(v)-4 PROD Energy'!O360+'FR-16(7)(v)-8 TRANS Energy'!O360+'FR-16(7)(v)-12 DIST Energy'!O360</f>
        <v>0</v>
      </c>
      <c r="I360" s="130">
        <f>'FR-16(7)(v)-5 PROD Cust'!O360+'FR-16(7)(v)-9 TRANS Cust'!O360+'FR-16(7)(v)-13 DIST Cust'!O360</f>
        <v>0</v>
      </c>
      <c r="J360" s="34">
        <f t="shared" si="84"/>
        <v>0</v>
      </c>
      <c r="K360" s="34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86">SUM(F337:F360)</f>
        <v>-159</v>
      </c>
      <c r="G361" s="139">
        <f t="shared" si="86"/>
        <v>-28</v>
      </c>
      <c r="H361" s="131">
        <f t="shared" si="86"/>
        <v>-130</v>
      </c>
      <c r="I361" s="132">
        <f t="shared" si="86"/>
        <v>-1</v>
      </c>
      <c r="J361" s="35">
        <f t="shared" si="86"/>
        <v>-159</v>
      </c>
      <c r="K361" s="35">
        <f t="shared" si="86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O364</f>
        <v>0</v>
      </c>
      <c r="G364" s="138">
        <f>'FR-16(7)(v)-3 PROD Demand'!O364+'FR-16(7)(v)-7 TRANS Demand'!O364+'FR-16(7)(v)-11 DIST Demand'!O364</f>
        <v>0</v>
      </c>
      <c r="H364" s="129">
        <f>'FR-16(7)(v)-4 PROD Energy'!O364+'FR-16(7)(v)-8 TRANS Energy'!O364+'FR-16(7)(v)-12 DIST Energy'!O364</f>
        <v>0</v>
      </c>
      <c r="I364" s="130">
        <f>'FR-16(7)(v)-5 PROD Cust'!O364+'FR-16(7)(v)-9 TRANS Cust'!O364+'FR-16(7)(v)-13 DIST Cust'!O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O365</f>
        <v>0</v>
      </c>
      <c r="G365" s="138">
        <f>'FR-16(7)(v)-3 PROD Demand'!O365+'FR-16(7)(v)-7 TRANS Demand'!O365+'FR-16(7)(v)-11 DIST Demand'!O365</f>
        <v>0</v>
      </c>
      <c r="H365" s="129">
        <f>'FR-16(7)(v)-4 PROD Energy'!O365+'FR-16(7)(v)-8 TRANS Energy'!O365+'FR-16(7)(v)-12 DIST Energy'!O365</f>
        <v>0</v>
      </c>
      <c r="I365" s="130">
        <f>'FR-16(7)(v)-5 PROD Cust'!O365+'FR-16(7)(v)-9 TRANS Cust'!O365+'FR-16(7)(v)-13 DIST Cust'!O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O366</f>
        <v>0</v>
      </c>
      <c r="G366" s="138">
        <f>'FR-16(7)(v)-3 PROD Demand'!O366+'FR-16(7)(v)-7 TRANS Demand'!O366+'FR-16(7)(v)-11 DIST Demand'!O366</f>
        <v>0</v>
      </c>
      <c r="H366" s="129">
        <f>'FR-16(7)(v)-4 PROD Energy'!O366+'FR-16(7)(v)-8 TRANS Energy'!O366+'FR-16(7)(v)-12 DIST Energy'!O366</f>
        <v>0</v>
      </c>
      <c r="I366" s="130">
        <f>'FR-16(7)(v)-5 PROD Cust'!O366+'FR-16(7)(v)-9 TRANS Cust'!O366+'FR-16(7)(v)-13 DIST Cust'!O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O370</f>
        <v>0</v>
      </c>
      <c r="G370" s="138">
        <f>'FR-16(7)(v)-3 PROD Demand'!O370+'FR-16(7)(v)-7 TRANS Demand'!O370+'FR-16(7)(v)-11 DIST Demand'!O370</f>
        <v>0</v>
      </c>
      <c r="H370" s="129">
        <f>'FR-16(7)(v)-4 PROD Energy'!O370+'FR-16(7)(v)-8 TRANS Energy'!O370+'FR-16(7)(v)-12 DIST Energy'!O370</f>
        <v>0</v>
      </c>
      <c r="I370" s="130">
        <f>'FR-16(7)(v)-5 PROD Cust'!O370+'FR-16(7)(v)-9 TRANS Cust'!O370+'FR-16(7)(v)-13 DIST Cust'!O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O371</f>
        <v>0</v>
      </c>
      <c r="G371" s="138">
        <f>'FR-16(7)(v)-3 PROD Demand'!O371+'FR-16(7)(v)-7 TRANS Demand'!O371+'FR-16(7)(v)-11 DIST Demand'!O371</f>
        <v>0</v>
      </c>
      <c r="H371" s="129">
        <f>'FR-16(7)(v)-4 PROD Energy'!O371+'FR-16(7)(v)-8 TRANS Energy'!O371+'FR-16(7)(v)-12 DIST Energy'!O371</f>
        <v>0</v>
      </c>
      <c r="I371" s="130">
        <f>'FR-16(7)(v)-5 PROD Cust'!O371+'FR-16(7)(v)-9 TRANS Cust'!O371+'FR-16(7)(v)-13 DIST Cust'!O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O372</f>
        <v>0</v>
      </c>
      <c r="G372" s="138">
        <f>'FR-16(7)(v)-3 PROD Demand'!O372+'FR-16(7)(v)-7 TRANS Demand'!O372+'FR-16(7)(v)-11 DIST Demand'!O372</f>
        <v>0</v>
      </c>
      <c r="H372" s="129">
        <f>'FR-16(7)(v)-4 PROD Energy'!O372+'FR-16(7)(v)-8 TRANS Energy'!O372+'FR-16(7)(v)-12 DIST Energy'!O372</f>
        <v>0</v>
      </c>
      <c r="I372" s="130">
        <f>'FR-16(7)(v)-5 PROD Cust'!O372+'FR-16(7)(v)-9 TRANS Cust'!O372+'FR-16(7)(v)-13 DIST Cust'!O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O373</f>
        <v>0</v>
      </c>
      <c r="G373" s="138">
        <f>'FR-16(7)(v)-3 PROD Demand'!O373+'FR-16(7)(v)-7 TRANS Demand'!O373+'FR-16(7)(v)-11 DIST Demand'!O373</f>
        <v>0</v>
      </c>
      <c r="H373" s="129">
        <f>'FR-16(7)(v)-4 PROD Energy'!O373+'FR-16(7)(v)-8 TRANS Energy'!O373+'FR-16(7)(v)-12 DIST Energy'!O373</f>
        <v>0</v>
      </c>
      <c r="I373" s="130">
        <f>'FR-16(7)(v)-5 PROD Cust'!O373+'FR-16(7)(v)-9 TRANS Cust'!O373+'FR-16(7)(v)-13 DIST Cust'!O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O374</f>
        <v>0</v>
      </c>
      <c r="G374" s="138">
        <f>'FR-16(7)(v)-3 PROD Demand'!O374+'FR-16(7)(v)-7 TRANS Demand'!O374+'FR-16(7)(v)-11 DIST Demand'!O374</f>
        <v>0</v>
      </c>
      <c r="H374" s="129">
        <f>'FR-16(7)(v)-4 PROD Energy'!O374+'FR-16(7)(v)-8 TRANS Energy'!O374+'FR-16(7)(v)-12 DIST Energy'!O374</f>
        <v>0</v>
      </c>
      <c r="I374" s="130">
        <f>'FR-16(7)(v)-5 PROD Cust'!O374+'FR-16(7)(v)-9 TRANS Cust'!O374+'FR-16(7)(v)-13 DIST Cust'!O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87">SUM(F370:F374)</f>
        <v>0</v>
      </c>
      <c r="G375" s="139">
        <f t="shared" si="87"/>
        <v>0</v>
      </c>
      <c r="H375" s="131">
        <f t="shared" si="87"/>
        <v>0</v>
      </c>
      <c r="I375" s="132">
        <f t="shared" si="87"/>
        <v>0</v>
      </c>
      <c r="J375" s="35">
        <f t="shared" si="87"/>
        <v>0</v>
      </c>
      <c r="K375" s="35">
        <f t="shared" si="87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88">F361+F367+F375</f>
        <v>-159</v>
      </c>
      <c r="G377" s="140">
        <f t="shared" si="88"/>
        <v>-28</v>
      </c>
      <c r="H377" s="133">
        <f t="shared" si="88"/>
        <v>-130</v>
      </c>
      <c r="I377" s="134">
        <f t="shared" si="88"/>
        <v>-1</v>
      </c>
      <c r="J377" s="34">
        <f t="shared" si="88"/>
        <v>-159</v>
      </c>
      <c r="K377" s="34">
        <f t="shared" si="88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23</v>
      </c>
      <c r="K379" s="18"/>
    </row>
    <row r="380" spans="1:11">
      <c r="A380" s="30" t="str">
        <f>$A$2</f>
        <v>TT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TT</v>
      </c>
      <c r="G387" s="136" t="str">
        <f t="shared" ref="G387:I388" si="89">G9</f>
        <v>DEMAND</v>
      </c>
      <c r="H387" s="125" t="str">
        <f t="shared" si="89"/>
        <v>ENERGY</v>
      </c>
      <c r="I387" s="126" t="str">
        <f t="shared" si="89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89"/>
        <v>3</v>
      </c>
      <c r="H388" s="262">
        <f t="shared" si="89"/>
        <v>4</v>
      </c>
      <c r="I388" s="263">
        <f t="shared" si="89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0">F277-F324+F377</f>
        <v>22233009</v>
      </c>
      <c r="G390" s="138">
        <f t="shared" si="90"/>
        <v>21657034</v>
      </c>
      <c r="H390" s="129">
        <f t="shared" si="90"/>
        <v>552516</v>
      </c>
      <c r="I390" s="130">
        <f t="shared" si="90"/>
        <v>23459</v>
      </c>
      <c r="J390" s="34">
        <f t="shared" si="90"/>
        <v>22233009</v>
      </c>
      <c r="K390" s="34">
        <f t="shared" si="90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O395</f>
        <v>316826</v>
      </c>
      <c r="G395" s="138">
        <f>'FR-16(7)(v)-3 PROD Demand'!O395+'FR-16(7)(v)-7 TRANS Demand'!O395+'FR-16(7)(v)-11 DIST Demand'!O395</f>
        <v>204029</v>
      </c>
      <c r="H395" s="129">
        <f>'FR-16(7)(v)-4 PROD Energy'!O395+'FR-16(7)(v)-8 TRANS Energy'!O395+'FR-16(7)(v)-12 DIST Energy'!O395</f>
        <v>109743</v>
      </c>
      <c r="I395" s="130">
        <f>'FR-16(7)(v)-5 PROD Cust'!O395+'FR-16(7)(v)-9 TRANS Cust'!O395+'FR-16(7)(v)-13 DIST Cust'!O395</f>
        <v>3054</v>
      </c>
      <c r="J395" s="34">
        <f>SUM(G395:I395)</f>
        <v>316826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O396</f>
        <v>1248822</v>
      </c>
      <c r="G396" s="138">
        <f>'FR-16(7)(v)-3 PROD Demand'!O396+'FR-16(7)(v)-7 TRANS Demand'!O396+'FR-16(7)(v)-11 DIST Demand'!O396</f>
        <v>0</v>
      </c>
      <c r="H396" s="129">
        <f>'FR-16(7)(v)-4 PROD Energy'!O396+'FR-16(7)(v)-8 TRANS Energy'!O396+'FR-16(7)(v)-12 DIST Energy'!O396</f>
        <v>1248822</v>
      </c>
      <c r="I396" s="130">
        <f>'FR-16(7)(v)-5 PROD Cust'!O396+'FR-16(7)(v)-9 TRANS Cust'!O396+'FR-16(7)(v)-13 DIST Cust'!O396</f>
        <v>0</v>
      </c>
      <c r="J396" s="34">
        <f>SUM(G396:I396)</f>
        <v>1248822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O397</f>
        <v>0</v>
      </c>
      <c r="G397" s="138">
        <f>'FR-16(7)(v)-3 PROD Demand'!O397+'FR-16(7)(v)-7 TRANS Demand'!O397+'FR-16(7)(v)-11 DIST Demand'!O397</f>
        <v>0</v>
      </c>
      <c r="H397" s="129">
        <f>'FR-16(7)(v)-4 PROD Energy'!O397+'FR-16(7)(v)-8 TRANS Energy'!O397+'FR-16(7)(v)-12 DIST Energy'!O397</f>
        <v>0</v>
      </c>
      <c r="I397" s="130">
        <f>'FR-16(7)(v)-5 PROD Cust'!O397+'FR-16(7)(v)-9 TRANS Cust'!O397+'FR-16(7)(v)-13 DIST Cust'!O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91">SUM(F394:F397)</f>
        <v>1565648</v>
      </c>
      <c r="G398" s="139">
        <f t="shared" si="91"/>
        <v>204029</v>
      </c>
      <c r="H398" s="131">
        <f t="shared" si="91"/>
        <v>1358565</v>
      </c>
      <c r="I398" s="132">
        <f t="shared" si="91"/>
        <v>3054</v>
      </c>
      <c r="J398" s="35">
        <f t="shared" si="91"/>
        <v>1565648</v>
      </c>
      <c r="K398" s="35">
        <f t="shared" si="91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92">F398</f>
        <v>1565648</v>
      </c>
      <c r="G399" s="138">
        <f t="shared" si="92"/>
        <v>204029</v>
      </c>
      <c r="H399" s="129">
        <f t="shared" si="92"/>
        <v>1358565</v>
      </c>
      <c r="I399" s="130">
        <f t="shared" si="92"/>
        <v>3054</v>
      </c>
      <c r="J399" s="34">
        <f t="shared" si="92"/>
        <v>1565648</v>
      </c>
      <c r="K399" s="34">
        <f t="shared" si="92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O402</f>
        <v>10685</v>
      </c>
      <c r="G402" s="138">
        <f>'FR-16(7)(v)-3 PROD Demand'!O402+'FR-16(7)(v)-7 TRANS Demand'!O402+'FR-16(7)(v)-11 DIST Demand'!O402</f>
        <v>10411</v>
      </c>
      <c r="H402" s="129">
        <f>'FR-16(7)(v)-4 PROD Energy'!O402+'FR-16(7)(v)-8 TRANS Energy'!O402+'FR-16(7)(v)-12 DIST Energy'!O402</f>
        <v>263</v>
      </c>
      <c r="I402" s="130">
        <f>'FR-16(7)(v)-5 PROD Cust'!O402+'FR-16(7)(v)-9 TRANS Cust'!O402+'FR-16(7)(v)-13 DIST Cust'!O402</f>
        <v>11</v>
      </c>
      <c r="J402" s="34">
        <f>SUM(G402:I402)</f>
        <v>10685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O403</f>
        <v>0</v>
      </c>
      <c r="G403" s="138">
        <f>'FR-16(7)(v)-3 PROD Demand'!O403+'FR-16(7)(v)-7 TRANS Demand'!O403+'FR-16(7)(v)-11 DIST Demand'!O403</f>
        <v>0</v>
      </c>
      <c r="H403" s="129">
        <f>'FR-16(7)(v)-4 PROD Energy'!O403+'FR-16(7)(v)-8 TRANS Energy'!O403+'FR-16(7)(v)-12 DIST Energy'!O403</f>
        <v>0</v>
      </c>
      <c r="I403" s="130">
        <f>'FR-16(7)(v)-5 PROD Cust'!O403+'FR-16(7)(v)-9 TRANS Cust'!O403+'FR-16(7)(v)-13 DIST Cust'!O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O404</f>
        <v>-857</v>
      </c>
      <c r="G404" s="138">
        <f>'FR-16(7)(v)-3 PROD Demand'!O404+'FR-16(7)(v)-7 TRANS Demand'!O404+'FR-16(7)(v)-11 DIST Demand'!O404</f>
        <v>0</v>
      </c>
      <c r="H404" s="129">
        <f>'FR-16(7)(v)-4 PROD Energy'!O404+'FR-16(7)(v)-8 TRANS Energy'!O404+'FR-16(7)(v)-12 DIST Energy'!O404</f>
        <v>-857</v>
      </c>
      <c r="I404" s="130">
        <f>'FR-16(7)(v)-5 PROD Cust'!O404+'FR-16(7)(v)-9 TRANS Cust'!O404+'FR-16(7)(v)-13 DIST Cust'!O404</f>
        <v>0</v>
      </c>
      <c r="J404" s="34">
        <f>SUM(G404:I404)</f>
        <v>-857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93">SUM(F401:F404)</f>
        <v>9828</v>
      </c>
      <c r="G405" s="163">
        <f t="shared" si="93"/>
        <v>10411</v>
      </c>
      <c r="H405" s="164">
        <f t="shared" si="93"/>
        <v>-594</v>
      </c>
      <c r="I405" s="165">
        <f t="shared" si="93"/>
        <v>11</v>
      </c>
      <c r="J405" s="162">
        <f t="shared" si="93"/>
        <v>9828</v>
      </c>
      <c r="K405" s="162">
        <f t="shared" si="93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1247">
        <f>'FR-16(7)(v)-14 TOTAL CLASS'!O407</f>
        <v>17642</v>
      </c>
      <c r="G407" s="138">
        <f>'FR-16(7)(v)-3 PROD Demand'!O407+'FR-16(7)(v)-7 TRANS Demand'!O407+'FR-16(7)(v)-11 DIST Demand'!O407</f>
        <v>17642</v>
      </c>
      <c r="H407" s="129">
        <f>'FR-16(7)(v)-4 PROD Energy'!O407+'FR-16(7)(v)-8 TRANS Energy'!O407+'FR-16(7)(v)-12 DIST Energy'!O407</f>
        <v>0</v>
      </c>
      <c r="I407" s="130">
        <f>'FR-16(7)(v)-5 PROD Cust'!O407+'FR-16(7)(v)-9 TRANS Cust'!O407+'FR-16(7)(v)-13 DIST Cust'!O407</f>
        <v>0</v>
      </c>
      <c r="J407" s="34">
        <f>SUM(G407:I407)</f>
        <v>17642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94">F407</f>
        <v>17642</v>
      </c>
      <c r="G408" s="138">
        <f t="shared" si="94"/>
        <v>17642</v>
      </c>
      <c r="H408" s="129">
        <f t="shared" si="94"/>
        <v>0</v>
      </c>
      <c r="I408" s="130">
        <f t="shared" si="94"/>
        <v>0</v>
      </c>
      <c r="J408" s="34">
        <f t="shared" si="94"/>
        <v>17642</v>
      </c>
      <c r="K408" s="34">
        <f t="shared" si="94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O411</f>
        <v>0</v>
      </c>
      <c r="G411" s="138">
        <f>'FR-16(7)(v)-3 PROD Demand'!O411+'FR-16(7)(v)-7 TRANS Demand'!O411+'FR-16(7)(v)-11 DIST Demand'!O411</f>
        <v>0</v>
      </c>
      <c r="H411" s="129">
        <f>'FR-16(7)(v)-4 PROD Energy'!O411+'FR-16(7)(v)-8 TRANS Energy'!O411+'FR-16(7)(v)-12 DIST Energy'!O411</f>
        <v>0</v>
      </c>
      <c r="I411" s="130">
        <f>'FR-16(7)(v)-5 PROD Cust'!O411+'FR-16(7)(v)-9 TRANS Cust'!O411+'FR-16(7)(v)-13 DIST Cust'!O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O412</f>
        <v>0</v>
      </c>
      <c r="G412" s="138">
        <f>'FR-16(7)(v)-3 PROD Demand'!O412+'FR-16(7)(v)-7 TRANS Demand'!O412+'FR-16(7)(v)-11 DIST Demand'!O412</f>
        <v>0</v>
      </c>
      <c r="H412" s="129">
        <f>'FR-16(7)(v)-4 PROD Energy'!O412+'FR-16(7)(v)-8 TRANS Energy'!O412+'FR-16(7)(v)-12 DIST Energy'!O412</f>
        <v>0</v>
      </c>
      <c r="I412" s="130">
        <f>'FR-16(7)(v)-5 PROD Cust'!O412+'FR-16(7)(v)-9 TRANS Cust'!O412+'FR-16(7)(v)-13 DIST Cust'!O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O413</f>
        <v>0</v>
      </c>
      <c r="G413" s="138">
        <f>'FR-16(7)(v)-3 PROD Demand'!O413+'FR-16(7)(v)-7 TRANS Demand'!O413+'FR-16(7)(v)-11 DIST Demand'!O413</f>
        <v>0</v>
      </c>
      <c r="H413" s="129">
        <f>'FR-16(7)(v)-4 PROD Energy'!O413+'FR-16(7)(v)-8 TRANS Energy'!O413+'FR-16(7)(v)-12 DIST Energy'!O413</f>
        <v>0</v>
      </c>
      <c r="I413" s="130">
        <f>'FR-16(7)(v)-5 PROD Cust'!O413+'FR-16(7)(v)-9 TRANS Cust'!O413+'FR-16(7)(v)-13 DIST Cust'!O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95">SUM(F410:F413)</f>
        <v>0</v>
      </c>
      <c r="G414" s="139">
        <f t="shared" si="95"/>
        <v>0</v>
      </c>
      <c r="H414" s="131">
        <f t="shared" si="95"/>
        <v>0</v>
      </c>
      <c r="I414" s="132">
        <f t="shared" si="95"/>
        <v>0</v>
      </c>
      <c r="J414" s="35">
        <f t="shared" si="95"/>
        <v>0</v>
      </c>
      <c r="K414" s="35">
        <f t="shared" si="95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96">F399+F405+F408+F414</f>
        <v>1593118</v>
      </c>
      <c r="G416" s="138">
        <f t="shared" si="96"/>
        <v>232082</v>
      </c>
      <c r="H416" s="129">
        <f t="shared" si="96"/>
        <v>1357971</v>
      </c>
      <c r="I416" s="130">
        <f t="shared" si="96"/>
        <v>3065</v>
      </c>
      <c r="J416" s="34">
        <f t="shared" si="96"/>
        <v>1593118</v>
      </c>
      <c r="K416" s="34">
        <f t="shared" si="96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97">-F324</f>
        <v>-5431696</v>
      </c>
      <c r="G418" s="138">
        <f t="shared" si="97"/>
        <v>-5298567</v>
      </c>
      <c r="H418" s="129">
        <f t="shared" si="97"/>
        <v>-127679</v>
      </c>
      <c r="I418" s="130">
        <f t="shared" si="97"/>
        <v>-5450</v>
      </c>
      <c r="J418" s="34">
        <f t="shared" si="97"/>
        <v>-5431696</v>
      </c>
      <c r="K418" s="34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98">F377</f>
        <v>-159</v>
      </c>
      <c r="G419" s="138">
        <f t="shared" si="98"/>
        <v>-28</v>
      </c>
      <c r="H419" s="129">
        <f t="shared" si="98"/>
        <v>-130</v>
      </c>
      <c r="I419" s="130">
        <f t="shared" si="98"/>
        <v>-1</v>
      </c>
      <c r="J419" s="34">
        <f t="shared" si="98"/>
        <v>-159</v>
      </c>
      <c r="K419" s="34">
        <f t="shared" si="98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99">F416</f>
        <v>1593118</v>
      </c>
      <c r="G420" s="138">
        <f t="shared" si="99"/>
        <v>232082</v>
      </c>
      <c r="H420" s="129">
        <f t="shared" si="99"/>
        <v>1357971</v>
      </c>
      <c r="I420" s="130">
        <f t="shared" si="99"/>
        <v>3065</v>
      </c>
      <c r="J420" s="34">
        <f t="shared" si="99"/>
        <v>1593118</v>
      </c>
      <c r="K420" s="34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0">SUM(F417:F420)</f>
        <v>-3838737</v>
      </c>
      <c r="G421" s="139">
        <f t="shared" si="100"/>
        <v>-5066513</v>
      </c>
      <c r="H421" s="131">
        <f t="shared" si="100"/>
        <v>1230162</v>
      </c>
      <c r="I421" s="132">
        <f t="shared" si="100"/>
        <v>-2386</v>
      </c>
      <c r="J421" s="35">
        <f t="shared" si="100"/>
        <v>-3838737</v>
      </c>
      <c r="K421" s="35">
        <f t="shared" si="100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01">F277</f>
        <v>27664864</v>
      </c>
      <c r="G424" s="138">
        <f t="shared" si="101"/>
        <v>26955629</v>
      </c>
      <c r="H424" s="129">
        <f t="shared" si="101"/>
        <v>680325</v>
      </c>
      <c r="I424" s="130">
        <f t="shared" si="101"/>
        <v>28910</v>
      </c>
      <c r="J424" s="34">
        <f t="shared" si="101"/>
        <v>27664864</v>
      </c>
      <c r="K424" s="34">
        <f t="shared" si="101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02">F421</f>
        <v>-3838737</v>
      </c>
      <c r="G425" s="138">
        <f t="shared" si="102"/>
        <v>-5066513</v>
      </c>
      <c r="H425" s="129">
        <f t="shared" si="102"/>
        <v>1230162</v>
      </c>
      <c r="I425" s="130">
        <f t="shared" si="102"/>
        <v>-2386</v>
      </c>
      <c r="J425" s="34">
        <f t="shared" si="102"/>
        <v>-3838737</v>
      </c>
      <c r="K425" s="34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03">SUM(F423:F425)</f>
        <v>23826127</v>
      </c>
      <c r="G426" s="139">
        <f t="shared" si="103"/>
        <v>21889116</v>
      </c>
      <c r="H426" s="131">
        <f t="shared" si="103"/>
        <v>1910487</v>
      </c>
      <c r="I426" s="132">
        <f t="shared" si="103"/>
        <v>26524</v>
      </c>
      <c r="J426" s="35">
        <f t="shared" si="103"/>
        <v>23826127</v>
      </c>
      <c r="K426" s="35">
        <f t="shared" si="103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1713099</v>
      </c>
      <c r="G429" s="232">
        <f>F429-SUM(H429:I429)</f>
        <v>1573828</v>
      </c>
      <c r="H429" s="210">
        <f>ROUND(H426*H428,0)</f>
        <v>137364</v>
      </c>
      <c r="I429" s="1301">
        <f>ROUND(I426*I428,0)</f>
        <v>1907</v>
      </c>
      <c r="J429" s="1237">
        <f>SUM(G429:I429)</f>
        <v>1713099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O431</f>
        <v>23825875</v>
      </c>
      <c r="G431" s="232">
        <f>'FR-16(7)(v)-3 PROD Demand'!O431+'FR-16(7)(v)-7 TRANS Demand'!O431+'FR-16(7)(v)-11 DIST Demand'!O431</f>
        <v>21888832</v>
      </c>
      <c r="H431" s="210">
        <f>'FR-16(7)(v)-4 PROD Energy'!O431+'FR-16(7)(v)-8 TRANS Energy'!O431+'FR-16(7)(v)-12 DIST Energy'!O431</f>
        <v>1910481</v>
      </c>
      <c r="I431" s="1301">
        <f>'FR-16(7)(v)-5 PROD Cust'!O431+'FR-16(7)(v)-9 TRANS Cust'!O431+'FR-16(7)(v)-13 DIST Cust'!O431</f>
        <v>26562</v>
      </c>
      <c r="J431" s="1237">
        <f>SUM(G431:I431)</f>
        <v>23825875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1713557</v>
      </c>
      <c r="G433" s="410">
        <f>F433-H433-I433</f>
        <v>1574245</v>
      </c>
      <c r="H433" s="411">
        <f>ROUND(H431*H432,0)</f>
        <v>137402</v>
      </c>
      <c r="I433" s="412">
        <f>ROUND(I431*I432,0)</f>
        <v>1910</v>
      </c>
      <c r="J433" s="35">
        <f>ROUND(J431*J432,0)</f>
        <v>1713557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23</v>
      </c>
      <c r="K435" s="18"/>
    </row>
    <row r="436" spans="1:11">
      <c r="A436" s="30" t="str">
        <f>$A$2</f>
        <v>TT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TT</v>
      </c>
      <c r="G443" s="136" t="str">
        <f t="shared" ref="G443:I444" si="104">G9</f>
        <v>DEMAND</v>
      </c>
      <c r="H443" s="125" t="str">
        <f t="shared" si="104"/>
        <v>ENERGY</v>
      </c>
      <c r="I443" s="126" t="str">
        <f t="shared" si="104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04"/>
        <v>3</v>
      </c>
      <c r="H444" s="262">
        <f t="shared" si="104"/>
        <v>4</v>
      </c>
      <c r="I444" s="263">
        <f t="shared" si="104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O447</f>
        <v>0</v>
      </c>
      <c r="G447" s="138">
        <f>'FR-16(7)(v)-3 PROD Demand'!O447+'FR-16(7)(v)-7 TRANS Demand'!O447+'FR-16(7)(v)-11 DIST Demand'!O447</f>
        <v>0</v>
      </c>
      <c r="H447" s="129">
        <f>'FR-16(7)(v)-4 PROD Energy'!O447+'FR-16(7)(v)-8 TRANS Energy'!O447+'FR-16(7)(v)-12 DIST Energy'!O447</f>
        <v>0</v>
      </c>
      <c r="I447" s="130">
        <f>'FR-16(7)(v)-5 PROD Cust'!O447+'FR-16(7)(v)-9 TRANS Cust'!O447+'FR-16(7)(v)-13 DIST Cust'!O447</f>
        <v>0</v>
      </c>
      <c r="J447" s="34">
        <f t="shared" ref="J447:J452" si="105">SUM(G447:I447)</f>
        <v>0</v>
      </c>
      <c r="K447" s="34">
        <f t="shared" ref="K447:K452" si="106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O448</f>
        <v>5854232</v>
      </c>
      <c r="G448" s="138">
        <f>'FR-16(7)(v)-3 PROD Demand'!O448+'FR-16(7)(v)-7 TRANS Demand'!O448+'FR-16(7)(v)-11 DIST Demand'!O448</f>
        <v>0</v>
      </c>
      <c r="H448" s="129">
        <f>'FR-16(7)(v)-4 PROD Energy'!O448+'FR-16(7)(v)-8 TRANS Energy'!O448+'FR-16(7)(v)-12 DIST Energy'!O448</f>
        <v>5854232</v>
      </c>
      <c r="I448" s="130">
        <f>'FR-16(7)(v)-5 PROD Cust'!O448+'FR-16(7)(v)-9 TRANS Cust'!O448+'FR-16(7)(v)-13 DIST Cust'!O448</f>
        <v>0</v>
      </c>
      <c r="J448" s="34">
        <f t="shared" si="105"/>
        <v>5854232</v>
      </c>
      <c r="K448" s="34">
        <f t="shared" si="106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O449</f>
        <v>0</v>
      </c>
      <c r="G449" s="138">
        <f>'FR-16(7)(v)-3 PROD Demand'!O449+'FR-16(7)(v)-7 TRANS Demand'!O449+'FR-16(7)(v)-11 DIST Demand'!O449</f>
        <v>0</v>
      </c>
      <c r="H449" s="129">
        <f>'FR-16(7)(v)-4 PROD Energy'!O449+'FR-16(7)(v)-8 TRANS Energy'!O449+'FR-16(7)(v)-12 DIST Energy'!O449</f>
        <v>0</v>
      </c>
      <c r="I449" s="130">
        <f>'FR-16(7)(v)-5 PROD Cust'!O449+'FR-16(7)(v)-9 TRANS Cust'!O449+'FR-16(7)(v)-13 DIST Cust'!O449</f>
        <v>0</v>
      </c>
      <c r="J449" s="34">
        <f t="shared" si="105"/>
        <v>0</v>
      </c>
      <c r="K449" s="34">
        <f t="shared" si="106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O450</f>
        <v>0</v>
      </c>
      <c r="G450" s="138">
        <f>'FR-16(7)(v)-3 PROD Demand'!O450+'FR-16(7)(v)-7 TRANS Demand'!O450+'FR-16(7)(v)-11 DIST Demand'!O450</f>
        <v>0</v>
      </c>
      <c r="H450" s="129">
        <f>'FR-16(7)(v)-4 PROD Energy'!O450+'FR-16(7)(v)-8 TRANS Energy'!O450+'FR-16(7)(v)-12 DIST Energy'!O450</f>
        <v>0</v>
      </c>
      <c r="I450" s="130">
        <f>'FR-16(7)(v)-5 PROD Cust'!O450+'FR-16(7)(v)-9 TRANS Cust'!O450+'FR-16(7)(v)-13 DIST Cust'!O450</f>
        <v>0</v>
      </c>
      <c r="J450" s="34">
        <f t="shared" si="105"/>
        <v>0</v>
      </c>
      <c r="K450" s="34">
        <f t="shared" si="106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O451</f>
        <v>1786905</v>
      </c>
      <c r="G451" s="138">
        <f>'FR-16(7)(v)-3 PROD Demand'!O451+'FR-16(7)(v)-7 TRANS Demand'!O451+'FR-16(7)(v)-11 DIST Demand'!O451</f>
        <v>0</v>
      </c>
      <c r="H451" s="129">
        <f>'FR-16(7)(v)-4 PROD Energy'!O451+'FR-16(7)(v)-8 TRANS Energy'!O451+'FR-16(7)(v)-12 DIST Energy'!O451</f>
        <v>1786905</v>
      </c>
      <c r="I451" s="130">
        <f>'FR-16(7)(v)-5 PROD Cust'!O451+'FR-16(7)(v)-9 TRANS Cust'!O451+'FR-16(7)(v)-13 DIST Cust'!O451</f>
        <v>0</v>
      </c>
      <c r="J451" s="34">
        <f t="shared" si="105"/>
        <v>1786905</v>
      </c>
      <c r="K451" s="34">
        <f t="shared" si="106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O452</f>
        <v>0</v>
      </c>
      <c r="G452" s="138">
        <f>'FR-16(7)(v)-3 PROD Demand'!O452+'FR-16(7)(v)-7 TRANS Demand'!O452+'FR-16(7)(v)-11 DIST Demand'!O452</f>
        <v>0</v>
      </c>
      <c r="H452" s="129">
        <f>'FR-16(7)(v)-4 PROD Energy'!O452+'FR-16(7)(v)-8 TRANS Energy'!O452+'FR-16(7)(v)-12 DIST Energy'!O452</f>
        <v>0</v>
      </c>
      <c r="I452" s="130">
        <f>'FR-16(7)(v)-5 PROD Cust'!O452+'FR-16(7)(v)-9 TRANS Cust'!O452+'FR-16(7)(v)-13 DIST Cust'!O452</f>
        <v>0</v>
      </c>
      <c r="J452" s="34">
        <f t="shared" si="105"/>
        <v>0</v>
      </c>
      <c r="K452" s="34">
        <f t="shared" si="106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07">SUM(F447:F452)</f>
        <v>7641137</v>
      </c>
      <c r="G453" s="139">
        <f t="shared" si="107"/>
        <v>0</v>
      </c>
      <c r="H453" s="131">
        <f t="shared" si="107"/>
        <v>7641137</v>
      </c>
      <c r="I453" s="132">
        <f t="shared" si="107"/>
        <v>0</v>
      </c>
      <c r="J453" s="35">
        <f t="shared" si="107"/>
        <v>7641137</v>
      </c>
      <c r="K453" s="35">
        <f t="shared" si="107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O456</f>
        <v>0</v>
      </c>
      <c r="G456" s="138">
        <f>'FR-16(7)(v)-3 PROD Demand'!O456+'FR-16(7)(v)-7 TRANS Demand'!O456+'FR-16(7)(v)-11 DIST Demand'!O456</f>
        <v>0</v>
      </c>
      <c r="H456" s="129">
        <f>'FR-16(7)(v)-4 PROD Energy'!O456+'FR-16(7)(v)-8 TRANS Energy'!O456+'FR-16(7)(v)-12 DIST Energy'!O456</f>
        <v>0</v>
      </c>
      <c r="I456" s="130">
        <f>'FR-16(7)(v)-5 PROD Cust'!O456+'FR-16(7)(v)-9 TRANS Cust'!O456+'FR-16(7)(v)-13 DIST Cust'!O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08">SUM(F455:F456)</f>
        <v>0</v>
      </c>
      <c r="G457" s="139">
        <f t="shared" si="108"/>
        <v>0</v>
      </c>
      <c r="H457" s="131">
        <f t="shared" si="108"/>
        <v>0</v>
      </c>
      <c r="I457" s="132">
        <f t="shared" si="108"/>
        <v>0</v>
      </c>
      <c r="J457" s="35">
        <f t="shared" si="108"/>
        <v>0</v>
      </c>
      <c r="K457" s="35">
        <f t="shared" si="108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09">F457+F453</f>
        <v>7641137</v>
      </c>
      <c r="G459" s="138">
        <f t="shared" si="109"/>
        <v>0</v>
      </c>
      <c r="H459" s="129">
        <f t="shared" si="109"/>
        <v>7641137</v>
      </c>
      <c r="I459" s="130">
        <f t="shared" si="109"/>
        <v>0</v>
      </c>
      <c r="J459" s="34">
        <f t="shared" si="109"/>
        <v>7641137</v>
      </c>
      <c r="K459" s="34">
        <f t="shared" si="109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O462</f>
        <v>0</v>
      </c>
      <c r="G462" s="138">
        <f>'FR-16(7)(v)-3 PROD Demand'!O462+'FR-16(7)(v)-7 TRANS Demand'!O462+'FR-16(7)(v)-11 DIST Demand'!O462</f>
        <v>0</v>
      </c>
      <c r="H462" s="129">
        <f>'FR-16(7)(v)-4 PROD Energy'!O462+'FR-16(7)(v)-8 TRANS Energy'!O462+'FR-16(7)(v)-12 DIST Energy'!O462</f>
        <v>0</v>
      </c>
      <c r="I462" s="130">
        <f>'FR-16(7)(v)-5 PROD Cust'!O462+'FR-16(7)(v)-9 TRANS Cust'!O462+'FR-16(7)(v)-13 DIST Cust'!O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O463</f>
        <v>900134</v>
      </c>
      <c r="G463" s="138">
        <f>'FR-16(7)(v)-3 PROD Demand'!O463+'FR-16(7)(v)-7 TRANS Demand'!O463+'FR-16(7)(v)-11 DIST Demand'!O463</f>
        <v>900134</v>
      </c>
      <c r="H463" s="129">
        <f>'FR-16(7)(v)-4 PROD Energy'!O463+'FR-16(7)(v)-8 TRANS Energy'!O463+'FR-16(7)(v)-12 DIST Energy'!O463</f>
        <v>0</v>
      </c>
      <c r="I463" s="130">
        <f>'FR-16(7)(v)-5 PROD Cust'!O463+'FR-16(7)(v)-9 TRANS Cust'!O463+'FR-16(7)(v)-13 DIST Cust'!O463</f>
        <v>0</v>
      </c>
      <c r="J463" s="34">
        <f>SUM(G463:I463)</f>
        <v>900134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O464</f>
        <v>0</v>
      </c>
      <c r="G464" s="138">
        <f>'FR-16(7)(v)-3 PROD Demand'!O464+'FR-16(7)(v)-7 TRANS Demand'!O464+'FR-16(7)(v)-11 DIST Demand'!O464</f>
        <v>0</v>
      </c>
      <c r="H464" s="129">
        <f>'FR-16(7)(v)-4 PROD Energy'!O464+'FR-16(7)(v)-8 TRANS Energy'!O464+'FR-16(7)(v)-12 DIST Energy'!O464</f>
        <v>0</v>
      </c>
      <c r="I464" s="130">
        <f>'FR-16(7)(v)-5 PROD Cust'!O464+'FR-16(7)(v)-9 TRANS Cust'!O464+'FR-16(7)(v)-13 DIST Cust'!O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O465</f>
        <v>0</v>
      </c>
      <c r="G465" s="138">
        <f>'FR-16(7)(v)-3 PROD Demand'!O465+'FR-16(7)(v)-7 TRANS Demand'!O465+'FR-16(7)(v)-11 DIST Demand'!O465</f>
        <v>0</v>
      </c>
      <c r="H465" s="129">
        <f>'FR-16(7)(v)-4 PROD Energy'!O465+'FR-16(7)(v)-8 TRANS Energy'!O465+'FR-16(7)(v)-12 DIST Energy'!O465</f>
        <v>0</v>
      </c>
      <c r="I465" s="130">
        <f>'FR-16(7)(v)-5 PROD Cust'!O465+'FR-16(7)(v)-9 TRANS Cust'!O465+'FR-16(7)(v)-13 DIST Cust'!O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0">SUM(F462:F465)</f>
        <v>900134</v>
      </c>
      <c r="G466" s="139">
        <f t="shared" si="110"/>
        <v>900134</v>
      </c>
      <c r="H466" s="131">
        <f t="shared" si="110"/>
        <v>0</v>
      </c>
      <c r="I466" s="132">
        <f t="shared" si="110"/>
        <v>0</v>
      </c>
      <c r="J466" s="35">
        <f t="shared" si="110"/>
        <v>900134</v>
      </c>
      <c r="K466" s="35">
        <f t="shared" si="110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O469</f>
        <v>101275</v>
      </c>
      <c r="G469" s="138">
        <f>'FR-16(7)(v)-3 PROD Demand'!O469+'FR-16(7)(v)-7 TRANS Demand'!O469+'FR-16(7)(v)-11 DIST Demand'!O469</f>
        <v>101275</v>
      </c>
      <c r="H469" s="129">
        <f>'FR-16(7)(v)-4 PROD Energy'!O469+'FR-16(7)(v)-8 TRANS Energy'!O469+'FR-16(7)(v)-12 DIST Energy'!O469</f>
        <v>0</v>
      </c>
      <c r="I469" s="130">
        <f>'FR-16(7)(v)-5 PROD Cust'!O469+'FR-16(7)(v)-9 TRANS Cust'!O469+'FR-16(7)(v)-13 DIST Cust'!O469</f>
        <v>0</v>
      </c>
      <c r="J469" s="34">
        <f>SUM(G469:I469)</f>
        <v>101275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11">SUM(F468:F469)</f>
        <v>101275</v>
      </c>
      <c r="G470" s="139">
        <f t="shared" si="111"/>
        <v>101275</v>
      </c>
      <c r="H470" s="131">
        <f t="shared" si="111"/>
        <v>0</v>
      </c>
      <c r="I470" s="132">
        <f t="shared" si="111"/>
        <v>0</v>
      </c>
      <c r="J470" s="35">
        <f t="shared" si="111"/>
        <v>101275</v>
      </c>
      <c r="K470" s="35">
        <f t="shared" si="111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O473</f>
        <v>9501</v>
      </c>
      <c r="G473" s="138">
        <f>'FR-16(7)(v)-3 PROD Demand'!O473+'FR-16(7)(v)-7 TRANS Demand'!O473+'FR-16(7)(v)-11 DIST Demand'!O473</f>
        <v>9501</v>
      </c>
      <c r="H473" s="129">
        <f>'FR-16(7)(v)-4 PROD Energy'!O473+'FR-16(7)(v)-8 TRANS Energy'!O473+'FR-16(7)(v)-12 DIST Energy'!O473</f>
        <v>0</v>
      </c>
      <c r="I473" s="130">
        <f>'FR-16(7)(v)-5 PROD Cust'!O473+'FR-16(7)(v)-9 TRANS Cust'!O473+'FR-16(7)(v)-13 DIST Cust'!O473</f>
        <v>0</v>
      </c>
      <c r="J473" s="34">
        <f t="shared" ref="J473:J491" si="112">SUM(G473:I473)</f>
        <v>9501</v>
      </c>
      <c r="K473" s="34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O474</f>
        <v>0</v>
      </c>
      <c r="G474" s="138">
        <f>'FR-16(7)(v)-3 PROD Demand'!O474+'FR-16(7)(v)-7 TRANS Demand'!O474+'FR-16(7)(v)-11 DIST Demand'!O474</f>
        <v>0</v>
      </c>
      <c r="H474" s="129">
        <f>'FR-16(7)(v)-4 PROD Energy'!O474+'FR-16(7)(v)-8 TRANS Energy'!O474+'FR-16(7)(v)-12 DIST Energy'!O474</f>
        <v>0</v>
      </c>
      <c r="I474" s="130">
        <f>'FR-16(7)(v)-5 PROD Cust'!O474+'FR-16(7)(v)-9 TRANS Cust'!O474+'FR-16(7)(v)-13 DIST Cust'!O474</f>
        <v>0</v>
      </c>
      <c r="J474" s="34">
        <f t="shared" si="112"/>
        <v>0</v>
      </c>
      <c r="K474" s="34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O475</f>
        <v>0</v>
      </c>
      <c r="G475" s="138">
        <f>'FR-16(7)(v)-3 PROD Demand'!O475+'FR-16(7)(v)-7 TRANS Demand'!O475+'FR-16(7)(v)-11 DIST Demand'!O475</f>
        <v>0</v>
      </c>
      <c r="H475" s="129">
        <f>'FR-16(7)(v)-4 PROD Energy'!O475+'FR-16(7)(v)-8 TRANS Energy'!O475+'FR-16(7)(v)-12 DIST Energy'!O475</f>
        <v>0</v>
      </c>
      <c r="I475" s="130">
        <f>'FR-16(7)(v)-5 PROD Cust'!O475+'FR-16(7)(v)-9 TRANS Cust'!O475+'FR-16(7)(v)-13 DIST Cust'!O475</f>
        <v>0</v>
      </c>
      <c r="J475" s="34">
        <f t="shared" si="112"/>
        <v>0</v>
      </c>
      <c r="K475" s="34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O476</f>
        <v>0</v>
      </c>
      <c r="G476" s="138">
        <f>'FR-16(7)(v)-3 PROD Demand'!O476+'FR-16(7)(v)-7 TRANS Demand'!O476+'FR-16(7)(v)-11 DIST Demand'!O476</f>
        <v>0</v>
      </c>
      <c r="H476" s="129">
        <f>'FR-16(7)(v)-4 PROD Energy'!O476+'FR-16(7)(v)-8 TRANS Energy'!O476+'FR-16(7)(v)-12 DIST Energy'!O476</f>
        <v>0</v>
      </c>
      <c r="I476" s="130">
        <f>'FR-16(7)(v)-5 PROD Cust'!O476+'FR-16(7)(v)-9 TRANS Cust'!O476+'FR-16(7)(v)-13 DIST Cust'!O476</f>
        <v>0</v>
      </c>
      <c r="J476" s="34">
        <f t="shared" ref="J476:J482" si="114">SUM(G476:I476)</f>
        <v>0</v>
      </c>
      <c r="K476" s="34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O477</f>
        <v>0</v>
      </c>
      <c r="G477" s="138">
        <f>'FR-16(7)(v)-3 PROD Demand'!O477+'FR-16(7)(v)-7 TRANS Demand'!O477+'FR-16(7)(v)-11 DIST Demand'!O477</f>
        <v>0</v>
      </c>
      <c r="H477" s="129">
        <f>'FR-16(7)(v)-4 PROD Energy'!O477+'FR-16(7)(v)-8 TRANS Energy'!O477+'FR-16(7)(v)-12 DIST Energy'!O477</f>
        <v>0</v>
      </c>
      <c r="I477" s="130">
        <f>'FR-16(7)(v)-5 PROD Cust'!O477+'FR-16(7)(v)-9 TRANS Cust'!O477+'FR-16(7)(v)-13 DIST Cust'!O477</f>
        <v>0</v>
      </c>
      <c r="J477" s="34">
        <f t="shared" si="114"/>
        <v>0</v>
      </c>
      <c r="K477" s="34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O478</f>
        <v>0</v>
      </c>
      <c r="G478" s="138">
        <f>'FR-16(7)(v)-3 PROD Demand'!O478+'FR-16(7)(v)-7 TRANS Demand'!O478+'FR-16(7)(v)-11 DIST Demand'!O478</f>
        <v>0</v>
      </c>
      <c r="H478" s="129">
        <f>'FR-16(7)(v)-4 PROD Energy'!O478+'FR-16(7)(v)-8 TRANS Energy'!O478+'FR-16(7)(v)-12 DIST Energy'!O478</f>
        <v>0</v>
      </c>
      <c r="I478" s="130">
        <f>'FR-16(7)(v)-5 PROD Cust'!O478+'FR-16(7)(v)-9 TRANS Cust'!O478+'FR-16(7)(v)-13 DIST Cust'!O478</f>
        <v>0</v>
      </c>
      <c r="J478" s="34">
        <f t="shared" si="114"/>
        <v>0</v>
      </c>
      <c r="K478" s="34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O479</f>
        <v>0</v>
      </c>
      <c r="G479" s="138">
        <f>'FR-16(7)(v)-3 PROD Demand'!O479+'FR-16(7)(v)-7 TRANS Demand'!O479+'FR-16(7)(v)-11 DIST Demand'!O479</f>
        <v>0</v>
      </c>
      <c r="H479" s="129">
        <f>'FR-16(7)(v)-4 PROD Energy'!O479+'FR-16(7)(v)-8 TRANS Energy'!O479+'FR-16(7)(v)-12 DIST Energy'!O479</f>
        <v>0</v>
      </c>
      <c r="I479" s="130">
        <f>'FR-16(7)(v)-5 PROD Cust'!O479+'FR-16(7)(v)-9 TRANS Cust'!O479+'FR-16(7)(v)-13 DIST Cust'!O479</f>
        <v>0</v>
      </c>
      <c r="J479" s="34">
        <f t="shared" si="114"/>
        <v>0</v>
      </c>
      <c r="K479" s="34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O480</f>
        <v>0</v>
      </c>
      <c r="G480" s="138">
        <f>'FR-16(7)(v)-3 PROD Demand'!O480+'FR-16(7)(v)-7 TRANS Demand'!O480+'FR-16(7)(v)-11 DIST Demand'!O480</f>
        <v>0</v>
      </c>
      <c r="H480" s="129">
        <f>'FR-16(7)(v)-4 PROD Energy'!O480+'FR-16(7)(v)-8 TRANS Energy'!O480+'FR-16(7)(v)-12 DIST Energy'!O480</f>
        <v>0</v>
      </c>
      <c r="I480" s="130">
        <f>'FR-16(7)(v)-5 PROD Cust'!O480+'FR-16(7)(v)-9 TRANS Cust'!O480+'FR-16(7)(v)-13 DIST Cust'!O480</f>
        <v>0</v>
      </c>
      <c r="J480" s="34">
        <f t="shared" si="114"/>
        <v>0</v>
      </c>
      <c r="K480" s="34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O481</f>
        <v>0</v>
      </c>
      <c r="G481" s="138">
        <f>'FR-16(7)(v)-3 PROD Demand'!O481+'FR-16(7)(v)-7 TRANS Demand'!O481+'FR-16(7)(v)-11 DIST Demand'!O481</f>
        <v>0</v>
      </c>
      <c r="H481" s="129">
        <f>'FR-16(7)(v)-4 PROD Energy'!O481+'FR-16(7)(v)-8 TRANS Energy'!O481+'FR-16(7)(v)-12 DIST Energy'!O481</f>
        <v>0</v>
      </c>
      <c r="I481" s="130">
        <f>'FR-16(7)(v)-5 PROD Cust'!O481+'FR-16(7)(v)-9 TRANS Cust'!O481+'FR-16(7)(v)-13 DIST Cust'!O481</f>
        <v>0</v>
      </c>
      <c r="J481" s="34">
        <f t="shared" si="114"/>
        <v>0</v>
      </c>
      <c r="K481" s="34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O482</f>
        <v>0</v>
      </c>
      <c r="G482" s="138">
        <f>'FR-16(7)(v)-3 PROD Demand'!O482+'FR-16(7)(v)-7 TRANS Demand'!O482+'FR-16(7)(v)-11 DIST Demand'!O482</f>
        <v>0</v>
      </c>
      <c r="H482" s="129">
        <f>'FR-16(7)(v)-4 PROD Energy'!O482+'FR-16(7)(v)-8 TRANS Energy'!O482+'FR-16(7)(v)-12 DIST Energy'!O482</f>
        <v>0</v>
      </c>
      <c r="I482" s="130">
        <f>'FR-16(7)(v)-5 PROD Cust'!O482+'FR-16(7)(v)-9 TRANS Cust'!O482+'FR-16(7)(v)-13 DIST Cust'!O482</f>
        <v>0</v>
      </c>
      <c r="J482" s="34">
        <f t="shared" si="114"/>
        <v>0</v>
      </c>
      <c r="K482" s="34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O483</f>
        <v>723</v>
      </c>
      <c r="G483" s="138">
        <f>'FR-16(7)(v)-3 PROD Demand'!O483+'FR-16(7)(v)-7 TRANS Demand'!O483+'FR-16(7)(v)-11 DIST Demand'!O483</f>
        <v>723</v>
      </c>
      <c r="H483" s="129">
        <f>'FR-16(7)(v)-4 PROD Energy'!O483+'FR-16(7)(v)-8 TRANS Energy'!O483+'FR-16(7)(v)-12 DIST Energy'!O483</f>
        <v>0</v>
      </c>
      <c r="I483" s="130">
        <f>'FR-16(7)(v)-5 PROD Cust'!O483+'FR-16(7)(v)-9 TRANS Cust'!O483+'FR-16(7)(v)-13 DIST Cust'!O483</f>
        <v>0</v>
      </c>
      <c r="J483" s="34">
        <f t="shared" si="112"/>
        <v>723</v>
      </c>
      <c r="K483" s="34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O484</f>
        <v>0</v>
      </c>
      <c r="G484" s="138">
        <f>'FR-16(7)(v)-3 PROD Demand'!O484+'FR-16(7)(v)-7 TRANS Demand'!O484+'FR-16(7)(v)-11 DIST Demand'!O484</f>
        <v>0</v>
      </c>
      <c r="H484" s="129">
        <f>'FR-16(7)(v)-4 PROD Energy'!O484+'FR-16(7)(v)-8 TRANS Energy'!O484+'FR-16(7)(v)-12 DIST Energy'!O484</f>
        <v>0</v>
      </c>
      <c r="I484" s="130">
        <f>'FR-16(7)(v)-5 PROD Cust'!O484+'FR-16(7)(v)-9 TRANS Cust'!O484+'FR-16(7)(v)-13 DIST Cust'!O484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O485</f>
        <v>19082</v>
      </c>
      <c r="G485" s="138">
        <f>'FR-16(7)(v)-3 PROD Demand'!O485+'FR-16(7)(v)-7 TRANS Demand'!O485+'FR-16(7)(v)-11 DIST Demand'!O485</f>
        <v>19082</v>
      </c>
      <c r="H485" s="129">
        <f>'FR-16(7)(v)-4 PROD Energy'!O485+'FR-16(7)(v)-8 TRANS Energy'!O485+'FR-16(7)(v)-12 DIST Energy'!O485</f>
        <v>0</v>
      </c>
      <c r="I485" s="130">
        <f>'FR-16(7)(v)-5 PROD Cust'!O485+'FR-16(7)(v)-9 TRANS Cust'!O485+'FR-16(7)(v)-13 DIST Cust'!O485</f>
        <v>0</v>
      </c>
      <c r="J485" s="34">
        <f t="shared" si="112"/>
        <v>19082</v>
      </c>
      <c r="K485" s="34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O486</f>
        <v>0</v>
      </c>
      <c r="G486" s="138">
        <f>'FR-16(7)(v)-3 PROD Demand'!O486+'FR-16(7)(v)-7 TRANS Demand'!O486+'FR-16(7)(v)-11 DIST Demand'!O486</f>
        <v>0</v>
      </c>
      <c r="H486" s="129">
        <f>'FR-16(7)(v)-4 PROD Energy'!O486+'FR-16(7)(v)-8 TRANS Energy'!O486+'FR-16(7)(v)-12 DIST Energy'!O486</f>
        <v>0</v>
      </c>
      <c r="I486" s="130">
        <f>'FR-16(7)(v)-5 PROD Cust'!O486+'FR-16(7)(v)-9 TRANS Cust'!O486+'FR-16(7)(v)-13 DIST Cust'!O486</f>
        <v>0</v>
      </c>
      <c r="J486" s="34">
        <f t="shared" si="112"/>
        <v>0</v>
      </c>
      <c r="K486" s="34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O487</f>
        <v>463</v>
      </c>
      <c r="G487" s="138">
        <f>'FR-16(7)(v)-3 PROD Demand'!O487+'FR-16(7)(v)-7 TRANS Demand'!O487+'FR-16(7)(v)-11 DIST Demand'!O487</f>
        <v>0</v>
      </c>
      <c r="H487" s="129">
        <f>'FR-16(7)(v)-4 PROD Energy'!O487+'FR-16(7)(v)-8 TRANS Energy'!O487+'FR-16(7)(v)-12 DIST Energy'!O487</f>
        <v>0</v>
      </c>
      <c r="I487" s="130">
        <f>'FR-16(7)(v)-5 PROD Cust'!O487+'FR-16(7)(v)-9 TRANS Cust'!O487+'FR-16(7)(v)-13 DIST Cust'!O487</f>
        <v>463</v>
      </c>
      <c r="J487" s="34">
        <f t="shared" si="112"/>
        <v>463</v>
      </c>
      <c r="K487" s="34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O488</f>
        <v>0</v>
      </c>
      <c r="G488" s="138">
        <f>'FR-16(7)(v)-3 PROD Demand'!O488+'FR-16(7)(v)-7 TRANS Demand'!O488+'FR-16(7)(v)-11 DIST Demand'!O488</f>
        <v>0</v>
      </c>
      <c r="H488" s="129">
        <f>'FR-16(7)(v)-4 PROD Energy'!O488+'FR-16(7)(v)-8 TRANS Energy'!O488+'FR-16(7)(v)-12 DIST Energy'!O488</f>
        <v>0</v>
      </c>
      <c r="I488" s="130">
        <f>'FR-16(7)(v)-5 PROD Cust'!O488+'FR-16(7)(v)-9 TRANS Cust'!O488+'FR-16(7)(v)-13 DIST Cust'!O488</f>
        <v>0</v>
      </c>
      <c r="J488" s="34">
        <f t="shared" si="112"/>
        <v>0</v>
      </c>
      <c r="K488" s="34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O489</f>
        <v>2720</v>
      </c>
      <c r="G489" s="138">
        <f>'FR-16(7)(v)-3 PROD Demand'!O489+'FR-16(7)(v)-7 TRANS Demand'!O489+'FR-16(7)(v)-11 DIST Demand'!O489</f>
        <v>2720</v>
      </c>
      <c r="H489" s="129">
        <f>'FR-16(7)(v)-4 PROD Energy'!O489+'FR-16(7)(v)-8 TRANS Energy'!O489+'FR-16(7)(v)-12 DIST Energy'!O489</f>
        <v>0</v>
      </c>
      <c r="I489" s="130">
        <f>'FR-16(7)(v)-5 PROD Cust'!O489+'FR-16(7)(v)-9 TRANS Cust'!O489+'FR-16(7)(v)-13 DIST Cust'!O489</f>
        <v>0</v>
      </c>
      <c r="J489" s="34">
        <f t="shared" si="112"/>
        <v>2720</v>
      </c>
      <c r="K489" s="34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O490</f>
        <v>65455</v>
      </c>
      <c r="G490" s="138">
        <f>'FR-16(7)(v)-3 PROD Demand'!O490+'FR-16(7)(v)-7 TRANS Demand'!O490+'FR-16(7)(v)-11 DIST Demand'!O490</f>
        <v>65455</v>
      </c>
      <c r="H490" s="129">
        <f>'FR-16(7)(v)-4 PROD Energy'!O490+'FR-16(7)(v)-8 TRANS Energy'!O490+'FR-16(7)(v)-12 DIST Energy'!O490</f>
        <v>0</v>
      </c>
      <c r="I490" s="130">
        <f>'FR-16(7)(v)-5 PROD Cust'!O490+'FR-16(7)(v)-9 TRANS Cust'!O490+'FR-16(7)(v)-13 DIST Cust'!O490</f>
        <v>0</v>
      </c>
      <c r="J490" s="34">
        <f t="shared" si="112"/>
        <v>65455</v>
      </c>
      <c r="K490" s="34">
        <f t="shared" si="113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O491</f>
        <v>0</v>
      </c>
      <c r="G491" s="138">
        <f>'FR-16(7)(v)-3 PROD Demand'!O491+'FR-16(7)(v)-7 TRANS Demand'!O491+'FR-16(7)(v)-11 DIST Demand'!O491</f>
        <v>0</v>
      </c>
      <c r="H491" s="129">
        <f>'FR-16(7)(v)-4 PROD Energy'!O491+'FR-16(7)(v)-8 TRANS Energy'!O491+'FR-16(7)(v)-12 DIST Energy'!O491</f>
        <v>0</v>
      </c>
      <c r="I491" s="130">
        <f>'FR-16(7)(v)-5 PROD Cust'!O491+'FR-16(7)(v)-9 TRANS Cust'!O491+'FR-16(7)(v)-13 DIST Cust'!O491</f>
        <v>0</v>
      </c>
      <c r="J491" s="34">
        <f t="shared" si="112"/>
        <v>0</v>
      </c>
      <c r="K491" s="34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16">SUM(F472:F491)</f>
        <v>97944</v>
      </c>
      <c r="G492" s="139">
        <f t="shared" si="116"/>
        <v>97481</v>
      </c>
      <c r="H492" s="131">
        <f t="shared" si="116"/>
        <v>0</v>
      </c>
      <c r="I492" s="132">
        <f t="shared" si="116"/>
        <v>463</v>
      </c>
      <c r="J492" s="35">
        <f t="shared" si="116"/>
        <v>97944</v>
      </c>
      <c r="K492" s="35">
        <f t="shared" si="116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O495</f>
        <v>3181</v>
      </c>
      <c r="G495" s="138">
        <f>'FR-16(7)(v)-3 PROD Demand'!O495+'FR-16(7)(v)-7 TRANS Demand'!O495+'FR-16(7)(v)-11 DIST Demand'!O495</f>
        <v>0</v>
      </c>
      <c r="H495" s="129">
        <f>'FR-16(7)(v)-4 PROD Energy'!O495+'FR-16(7)(v)-8 TRANS Energy'!O495+'FR-16(7)(v)-12 DIST Energy'!O495</f>
        <v>0</v>
      </c>
      <c r="I495" s="130">
        <f>'FR-16(7)(v)-5 PROD Cust'!O495+'FR-16(7)(v)-9 TRANS Cust'!O495+'FR-16(7)(v)-13 DIST Cust'!O495</f>
        <v>3181</v>
      </c>
      <c r="J495" s="34">
        <f t="shared" ref="J495:J502" si="117">SUM(G495:I495)</f>
        <v>3181</v>
      </c>
      <c r="K495" s="34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O496</f>
        <v>10218</v>
      </c>
      <c r="G496" s="138">
        <f>'FR-16(7)(v)-3 PROD Demand'!O496+'FR-16(7)(v)-7 TRANS Demand'!O496+'FR-16(7)(v)-11 DIST Demand'!O496</f>
        <v>0</v>
      </c>
      <c r="H496" s="129">
        <f>'FR-16(7)(v)-4 PROD Energy'!O496+'FR-16(7)(v)-8 TRANS Energy'!O496+'FR-16(7)(v)-12 DIST Energy'!O496</f>
        <v>0</v>
      </c>
      <c r="I496" s="130">
        <f>'FR-16(7)(v)-5 PROD Cust'!O496+'FR-16(7)(v)-9 TRANS Cust'!O496+'FR-16(7)(v)-13 DIST Cust'!O496</f>
        <v>10218</v>
      </c>
      <c r="J496" s="34">
        <f t="shared" si="117"/>
        <v>10218</v>
      </c>
      <c r="K496" s="34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O497</f>
        <v>117</v>
      </c>
      <c r="G497" s="138">
        <f>'FR-16(7)(v)-3 PROD Demand'!O497+'FR-16(7)(v)-7 TRANS Demand'!O497+'FR-16(7)(v)-11 DIST Demand'!O497</f>
        <v>0</v>
      </c>
      <c r="H497" s="129">
        <f>'FR-16(7)(v)-4 PROD Energy'!O497+'FR-16(7)(v)-8 TRANS Energy'!O497+'FR-16(7)(v)-12 DIST Energy'!O497</f>
        <v>0</v>
      </c>
      <c r="I497" s="130">
        <f>'FR-16(7)(v)-5 PROD Cust'!O497+'FR-16(7)(v)-9 TRANS Cust'!O497+'FR-16(7)(v)-13 DIST Cust'!O497</f>
        <v>117</v>
      </c>
      <c r="J497" s="34">
        <f t="shared" si="117"/>
        <v>117</v>
      </c>
      <c r="K497" s="34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O498</f>
        <v>-13986</v>
      </c>
      <c r="G498" s="138">
        <f>'FR-16(7)(v)-3 PROD Demand'!O498+'FR-16(7)(v)-7 TRANS Demand'!O498+'FR-16(7)(v)-11 DIST Demand'!O498</f>
        <v>0</v>
      </c>
      <c r="H498" s="129">
        <f>'FR-16(7)(v)-4 PROD Energy'!O498+'FR-16(7)(v)-8 TRANS Energy'!O498+'FR-16(7)(v)-12 DIST Energy'!O498</f>
        <v>0</v>
      </c>
      <c r="I498" s="130">
        <f>'FR-16(7)(v)-5 PROD Cust'!O498+'FR-16(7)(v)-9 TRANS Cust'!O498+'FR-16(7)(v)-13 DIST Cust'!O498</f>
        <v>-13986</v>
      </c>
      <c r="J498" s="34">
        <f t="shared" si="117"/>
        <v>-13986</v>
      </c>
      <c r="K498" s="34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O499</f>
        <v>0</v>
      </c>
      <c r="G499" s="138">
        <f>'FR-16(7)(v)-3 PROD Demand'!O499+'FR-16(7)(v)-7 TRANS Demand'!O499+'FR-16(7)(v)-11 DIST Demand'!O499</f>
        <v>0</v>
      </c>
      <c r="H499" s="129">
        <f>'FR-16(7)(v)-4 PROD Energy'!O499+'FR-16(7)(v)-8 TRANS Energy'!O499+'FR-16(7)(v)-12 DIST Energy'!O499</f>
        <v>0</v>
      </c>
      <c r="I499" s="130">
        <f>'FR-16(7)(v)-5 PROD Cust'!O499+'FR-16(7)(v)-9 TRANS Cust'!O499+'FR-16(7)(v)-13 DIST Cust'!O499</f>
        <v>0</v>
      </c>
      <c r="J499" s="34">
        <f t="shared" si="117"/>
        <v>0</v>
      </c>
      <c r="K499" s="34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O500</f>
        <v>0</v>
      </c>
      <c r="G500" s="138">
        <f>'FR-16(7)(v)-3 PROD Demand'!O500+'FR-16(7)(v)-7 TRANS Demand'!O500+'FR-16(7)(v)-11 DIST Demand'!O500</f>
        <v>0</v>
      </c>
      <c r="H500" s="129">
        <f>'FR-16(7)(v)-4 PROD Energy'!O500+'FR-16(7)(v)-8 TRANS Energy'!O500+'FR-16(7)(v)-12 DIST Energy'!O500</f>
        <v>0</v>
      </c>
      <c r="I500" s="130">
        <f>'FR-16(7)(v)-5 PROD Cust'!O500+'FR-16(7)(v)-9 TRANS Cust'!O500+'FR-16(7)(v)-13 DIST Cust'!O500</f>
        <v>0</v>
      </c>
      <c r="J500" s="34">
        <f t="shared" si="117"/>
        <v>0</v>
      </c>
      <c r="K500" s="34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O501</f>
        <v>4289</v>
      </c>
      <c r="G501" s="138">
        <f>'FR-16(7)(v)-3 PROD Demand'!O501+'FR-16(7)(v)-7 TRANS Demand'!O501+'FR-16(7)(v)-11 DIST Demand'!O501</f>
        <v>0</v>
      </c>
      <c r="H501" s="129">
        <f>'FR-16(7)(v)-4 PROD Energy'!O501+'FR-16(7)(v)-8 TRANS Energy'!O501+'FR-16(7)(v)-12 DIST Energy'!O501</f>
        <v>0</v>
      </c>
      <c r="I501" s="130">
        <f>'FR-16(7)(v)-5 PROD Cust'!O501+'FR-16(7)(v)-9 TRANS Cust'!O501+'FR-16(7)(v)-13 DIST Cust'!O501</f>
        <v>4289</v>
      </c>
      <c r="J501" s="34">
        <f t="shared" si="117"/>
        <v>4289</v>
      </c>
      <c r="K501" s="34">
        <f t="shared" si="118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O502</f>
        <v>0</v>
      </c>
      <c r="G502" s="138">
        <f>'FR-16(7)(v)-3 PROD Demand'!O502+'FR-16(7)(v)-7 TRANS Demand'!O502+'FR-16(7)(v)-11 DIST Demand'!O502</f>
        <v>0</v>
      </c>
      <c r="H502" s="129">
        <f>'FR-16(7)(v)-4 PROD Energy'!O502+'FR-16(7)(v)-8 TRANS Energy'!O502+'FR-16(7)(v)-12 DIST Energy'!O502</f>
        <v>0</v>
      </c>
      <c r="I502" s="130">
        <f>'FR-16(7)(v)-5 PROD Cust'!O502+'FR-16(7)(v)-9 TRANS Cust'!O502+'FR-16(7)(v)-13 DIST Cust'!O502</f>
        <v>0</v>
      </c>
      <c r="J502" s="34">
        <f t="shared" si="117"/>
        <v>0</v>
      </c>
      <c r="K502" s="34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19">SUM(F494:F502)</f>
        <v>3819</v>
      </c>
      <c r="G503" s="144">
        <f t="shared" si="119"/>
        <v>0</v>
      </c>
      <c r="H503" s="145">
        <f t="shared" si="119"/>
        <v>0</v>
      </c>
      <c r="I503" s="146">
        <f t="shared" si="119"/>
        <v>3819</v>
      </c>
      <c r="J503" s="35">
        <f t="shared" si="119"/>
        <v>3819</v>
      </c>
      <c r="K503" s="35">
        <f t="shared" si="119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23</v>
      </c>
      <c r="K505" s="18"/>
    </row>
    <row r="506" spans="1:11">
      <c r="A506" s="30" t="str">
        <f>$A$2</f>
        <v>TT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TT</v>
      </c>
      <c r="G513" s="136" t="str">
        <f t="shared" ref="G513:I514" si="120">G9</f>
        <v>DEMAND</v>
      </c>
      <c r="H513" s="125" t="str">
        <f t="shared" si="120"/>
        <v>ENERGY</v>
      </c>
      <c r="I513" s="126" t="str">
        <f t="shared" si="120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0"/>
        <v>3</v>
      </c>
      <c r="H514" s="262">
        <f t="shared" si="120"/>
        <v>4</v>
      </c>
      <c r="I514" s="263">
        <f t="shared" si="120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O516</f>
        <v>31</v>
      </c>
      <c r="G516" s="138">
        <f>'FR-16(7)(v)-3 PROD Demand'!O516+'FR-16(7)(v)-7 TRANS Demand'!O516+'FR-16(7)(v)-11 DIST Demand'!O516</f>
        <v>0</v>
      </c>
      <c r="H516" s="129">
        <f>'FR-16(7)(v)-4 PROD Energy'!O516+'FR-16(7)(v)-8 TRANS Energy'!O516+'FR-16(7)(v)-12 DIST Energy'!O516</f>
        <v>0</v>
      </c>
      <c r="I516" s="130">
        <f>'FR-16(7)(v)-5 PROD Cust'!O516+'FR-16(7)(v)-9 TRANS Cust'!O516+'FR-16(7)(v)-13 DIST Cust'!O516</f>
        <v>31</v>
      </c>
      <c r="J516" s="34">
        <f>SUM(G516:I516)</f>
        <v>31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O517</f>
        <v>0</v>
      </c>
      <c r="G517" s="138">
        <f>'FR-16(7)(v)-3 PROD Demand'!O517+'FR-16(7)(v)-7 TRANS Demand'!O517+'FR-16(7)(v)-11 DIST Demand'!O517</f>
        <v>0</v>
      </c>
      <c r="H517" s="129">
        <f>'FR-16(7)(v)-4 PROD Energy'!O517+'FR-16(7)(v)-8 TRANS Energy'!O517+'FR-16(7)(v)-12 DIST Energy'!O517</f>
        <v>0</v>
      </c>
      <c r="I517" s="130">
        <f>'FR-16(7)(v)-5 PROD Cust'!O517+'FR-16(7)(v)-9 TRANS Cust'!O517+'FR-16(7)(v)-13 DIST Cust'!O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1328" t="str">
        <f>'FR-16(7)(v)-1 Functional'!C518</f>
        <v>TOTAL CUSTOMER SERV. &amp; INFO.</v>
      </c>
      <c r="D518" s="31"/>
      <c r="E518" s="18" t="s">
        <v>281</v>
      </c>
      <c r="F518" s="35">
        <f t="shared" ref="F518:K518" si="121">SUM(F516:F517)</f>
        <v>31</v>
      </c>
      <c r="G518" s="139">
        <f t="shared" si="121"/>
        <v>0</v>
      </c>
      <c r="H518" s="131">
        <f t="shared" si="121"/>
        <v>0</v>
      </c>
      <c r="I518" s="132">
        <f t="shared" si="121"/>
        <v>31</v>
      </c>
      <c r="J518" s="35">
        <f t="shared" si="121"/>
        <v>31</v>
      </c>
      <c r="K518" s="35">
        <f t="shared" si="121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O521</f>
        <v>142</v>
      </c>
      <c r="G521" s="138">
        <f>'FR-16(7)(v)-3 PROD Demand'!O521+'FR-16(7)(v)-7 TRANS Demand'!O521+'FR-16(7)(v)-11 DIST Demand'!O521</f>
        <v>0</v>
      </c>
      <c r="H521" s="129">
        <f>'FR-16(7)(v)-4 PROD Energy'!O521+'FR-16(7)(v)-8 TRANS Energy'!O521+'FR-16(7)(v)-12 DIST Energy'!O521</f>
        <v>0</v>
      </c>
      <c r="I521" s="130">
        <f>'FR-16(7)(v)-5 PROD Cust'!O521+'FR-16(7)(v)-9 TRANS Cust'!O521+'FR-16(7)(v)-13 DIST Cust'!O521</f>
        <v>142</v>
      </c>
      <c r="J521" s="34">
        <f>SUM(G521:I521)</f>
        <v>142</v>
      </c>
      <c r="K521" s="34">
        <f>F521-J521</f>
        <v>0</v>
      </c>
    </row>
    <row r="522" spans="1:11">
      <c r="A522" s="21">
        <v>8</v>
      </c>
      <c r="C522" s="1329" t="str">
        <f>'FR-16(7)(v)-1 Functional'!C522</f>
        <v>TOTAL SALES EXPENSE</v>
      </c>
      <c r="D522" s="31"/>
      <c r="E522" s="18" t="s">
        <v>281</v>
      </c>
      <c r="F522" s="35">
        <f t="shared" ref="F522:K522" si="122">SUM(F520:F521)</f>
        <v>142</v>
      </c>
      <c r="G522" s="139">
        <f t="shared" si="122"/>
        <v>0</v>
      </c>
      <c r="H522" s="131">
        <f t="shared" si="122"/>
        <v>0</v>
      </c>
      <c r="I522" s="132">
        <f t="shared" si="122"/>
        <v>142</v>
      </c>
      <c r="J522" s="35">
        <f t="shared" si="122"/>
        <v>142</v>
      </c>
      <c r="K522" s="35">
        <f t="shared" si="122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O525</f>
        <v>0</v>
      </c>
      <c r="G525" s="138">
        <f>'FR-16(7)(v)-3 PROD Demand'!O525+'FR-16(7)(v)-7 TRANS Demand'!O525+'FR-16(7)(v)-11 DIST Demand'!O525</f>
        <v>0</v>
      </c>
      <c r="H525" s="129">
        <f>'FR-16(7)(v)-4 PROD Energy'!O525+'FR-16(7)(v)-8 TRANS Energy'!O525+'FR-16(7)(v)-12 DIST Energy'!O525</f>
        <v>0</v>
      </c>
      <c r="I525" s="130">
        <f>'FR-16(7)(v)-5 PROD Cust'!O525+'FR-16(7)(v)-9 TRANS Cust'!O525+'FR-16(7)(v)-13 DIST Cust'!O525</f>
        <v>0</v>
      </c>
      <c r="J525" s="34">
        <f t="shared" ref="J525:J531" si="123">SUM(G525:I525)</f>
        <v>0</v>
      </c>
      <c r="K525" s="34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O526</f>
        <v>429848</v>
      </c>
      <c r="G526" s="138">
        <f>'FR-16(7)(v)-3 PROD Demand'!O526+'FR-16(7)(v)-7 TRANS Demand'!O526+'FR-16(7)(v)-11 DIST Demand'!O526</f>
        <v>0</v>
      </c>
      <c r="H526" s="129">
        <f>'FR-16(7)(v)-4 PROD Energy'!O526+'FR-16(7)(v)-8 TRANS Energy'!O526+'FR-16(7)(v)-12 DIST Energy'!O526</f>
        <v>429848</v>
      </c>
      <c r="I526" s="130">
        <f>'FR-16(7)(v)-5 PROD Cust'!O526+'FR-16(7)(v)-9 TRANS Cust'!O526+'FR-16(7)(v)-13 DIST Cust'!O526</f>
        <v>0</v>
      </c>
      <c r="J526" s="34">
        <f t="shared" si="123"/>
        <v>429848</v>
      </c>
      <c r="K526" s="34">
        <f t="shared" si="124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O527</f>
        <v>52582</v>
      </c>
      <c r="G527" s="138">
        <f>'FR-16(7)(v)-3 PROD Demand'!O527+'FR-16(7)(v)-7 TRANS Demand'!O527+'FR-16(7)(v)-11 DIST Demand'!O527</f>
        <v>52582</v>
      </c>
      <c r="H527" s="129">
        <f>'FR-16(7)(v)-4 PROD Energy'!O527+'FR-16(7)(v)-8 TRANS Energy'!O527+'FR-16(7)(v)-12 DIST Energy'!O527</f>
        <v>0</v>
      </c>
      <c r="I527" s="130">
        <f>'FR-16(7)(v)-5 PROD Cust'!O527+'FR-16(7)(v)-9 TRANS Cust'!O527+'FR-16(7)(v)-13 DIST Cust'!O527</f>
        <v>0</v>
      </c>
      <c r="J527" s="34">
        <f t="shared" si="123"/>
        <v>52582</v>
      </c>
      <c r="K527" s="34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O528</f>
        <v>41634</v>
      </c>
      <c r="G528" s="138">
        <f>'FR-16(7)(v)-3 PROD Demand'!O528+'FR-16(7)(v)-7 TRANS Demand'!O528+'FR-16(7)(v)-11 DIST Demand'!O528</f>
        <v>41440</v>
      </c>
      <c r="H528" s="129">
        <f>'FR-16(7)(v)-4 PROD Energy'!O528+'FR-16(7)(v)-8 TRANS Energy'!O528+'FR-16(7)(v)-12 DIST Energy'!O528</f>
        <v>0</v>
      </c>
      <c r="I528" s="130">
        <f>'FR-16(7)(v)-5 PROD Cust'!O528+'FR-16(7)(v)-9 TRANS Cust'!O528+'FR-16(7)(v)-13 DIST Cust'!O528</f>
        <v>194</v>
      </c>
      <c r="J528" s="34">
        <f t="shared" si="123"/>
        <v>41634</v>
      </c>
      <c r="K528" s="34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O529</f>
        <v>3669</v>
      </c>
      <c r="G529" s="138">
        <f>'FR-16(7)(v)-3 PROD Demand'!O529+'FR-16(7)(v)-7 TRANS Demand'!O529+'FR-16(7)(v)-11 DIST Demand'!O529</f>
        <v>0</v>
      </c>
      <c r="H529" s="129">
        <f>'FR-16(7)(v)-4 PROD Energy'!O529+'FR-16(7)(v)-8 TRANS Energy'!O529+'FR-16(7)(v)-12 DIST Energy'!O529</f>
        <v>0</v>
      </c>
      <c r="I529" s="130">
        <f>'FR-16(7)(v)-5 PROD Cust'!O529+'FR-16(7)(v)-9 TRANS Cust'!O529+'FR-16(7)(v)-13 DIST Cust'!O529</f>
        <v>3669</v>
      </c>
      <c r="J529" s="34">
        <f t="shared" si="123"/>
        <v>3669</v>
      </c>
      <c r="K529" s="34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O530</f>
        <v>15</v>
      </c>
      <c r="G530" s="138">
        <f>'FR-16(7)(v)-3 PROD Demand'!O530+'FR-16(7)(v)-7 TRANS Demand'!O530+'FR-16(7)(v)-11 DIST Demand'!O530</f>
        <v>0</v>
      </c>
      <c r="H530" s="129">
        <f>'FR-16(7)(v)-4 PROD Energy'!O530+'FR-16(7)(v)-8 TRANS Energy'!O530+'FR-16(7)(v)-12 DIST Energy'!O530</f>
        <v>0</v>
      </c>
      <c r="I530" s="130">
        <f>'FR-16(7)(v)-5 PROD Cust'!O530+'FR-16(7)(v)-9 TRANS Cust'!O530+'FR-16(7)(v)-13 DIST Cust'!O530</f>
        <v>15</v>
      </c>
      <c r="J530" s="34">
        <f t="shared" si="123"/>
        <v>15</v>
      </c>
      <c r="K530" s="34">
        <f t="shared" si="124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O531</f>
        <v>0</v>
      </c>
      <c r="G531" s="138">
        <f>'FR-16(7)(v)-3 PROD Demand'!O531+'FR-16(7)(v)-7 TRANS Demand'!O531+'FR-16(7)(v)-11 DIST Demand'!O531</f>
        <v>0</v>
      </c>
      <c r="H531" s="129">
        <f>'FR-16(7)(v)-4 PROD Energy'!O531+'FR-16(7)(v)-8 TRANS Energy'!O531+'FR-16(7)(v)-12 DIST Energy'!O531</f>
        <v>0</v>
      </c>
      <c r="I531" s="130">
        <f>'FR-16(7)(v)-5 PROD Cust'!O531+'FR-16(7)(v)-9 TRANS Cust'!O531+'FR-16(7)(v)-13 DIST Cust'!O531</f>
        <v>0</v>
      </c>
      <c r="J531" s="34">
        <f t="shared" si="123"/>
        <v>0</v>
      </c>
      <c r="K531" s="96">
        <f t="shared" si="124"/>
        <v>0</v>
      </c>
    </row>
    <row r="532" spans="1:11">
      <c r="A532" s="21">
        <v>18</v>
      </c>
      <c r="C532" s="1329" t="str">
        <f>'FR-16(7)(v)-1 Functional'!C532</f>
        <v>TOT ADMIN &amp; GEN LESS REG EXP</v>
      </c>
      <c r="D532" s="31" t="s">
        <v>281</v>
      </c>
      <c r="E532" s="18"/>
      <c r="F532" s="97">
        <f t="shared" ref="F532:K532" si="125">SUM(F525:F531)</f>
        <v>527748</v>
      </c>
      <c r="G532" s="149">
        <f t="shared" si="125"/>
        <v>94022</v>
      </c>
      <c r="H532" s="150">
        <f t="shared" si="125"/>
        <v>429848</v>
      </c>
      <c r="I532" s="151">
        <f t="shared" si="125"/>
        <v>3878</v>
      </c>
      <c r="J532" s="309">
        <f t="shared" si="125"/>
        <v>527748</v>
      </c>
      <c r="K532" s="80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O533</f>
        <v>1185</v>
      </c>
      <c r="G533" s="138">
        <f>'FR-16(7)(v)-3 PROD Demand'!O533+'FR-16(7)(v)-7 TRANS Demand'!O533+'FR-16(7)(v)-11 DIST Demand'!O533</f>
        <v>211</v>
      </c>
      <c r="H533" s="129">
        <f>'FR-16(7)(v)-4 PROD Energy'!O533+'FR-16(7)(v)-8 TRANS Energy'!O533+'FR-16(7)(v)-12 DIST Energy'!O533</f>
        <v>965</v>
      </c>
      <c r="I533" s="130">
        <f>'FR-16(7)(v)-5 PROD Cust'!O533+'FR-16(7)(v)-9 TRANS Cust'!O533+'FR-16(7)(v)-13 DIST Cust'!O533</f>
        <v>9</v>
      </c>
      <c r="J533" s="34">
        <f t="shared" ref="J533:J546" si="126">SUM(G533:I533)</f>
        <v>1185</v>
      </c>
      <c r="K533" s="34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O534</f>
        <v>-236</v>
      </c>
      <c r="G534" s="138">
        <f>'FR-16(7)(v)-3 PROD Demand'!O534+'FR-16(7)(v)-7 TRANS Demand'!O534+'FR-16(7)(v)-11 DIST Demand'!O534</f>
        <v>-42</v>
      </c>
      <c r="H534" s="129">
        <f>'FR-16(7)(v)-4 PROD Energy'!O534+'FR-16(7)(v)-8 TRANS Energy'!O534+'FR-16(7)(v)-12 DIST Energy'!O534</f>
        <v>-192</v>
      </c>
      <c r="I534" s="130">
        <f>'FR-16(7)(v)-5 PROD Cust'!O534+'FR-16(7)(v)-9 TRANS Cust'!O534+'FR-16(7)(v)-13 DIST Cust'!O534</f>
        <v>-2</v>
      </c>
      <c r="J534" s="34">
        <f t="shared" si="126"/>
        <v>-236</v>
      </c>
      <c r="K534" s="34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O535</f>
        <v>-93521</v>
      </c>
      <c r="G535" s="138">
        <f>'FR-16(7)(v)-3 PROD Demand'!O535+'FR-16(7)(v)-7 TRANS Demand'!O535+'FR-16(7)(v)-11 DIST Demand'!O535</f>
        <v>-16662</v>
      </c>
      <c r="H535" s="129">
        <f>'FR-16(7)(v)-4 PROD Energy'!O535+'FR-16(7)(v)-8 TRANS Energy'!O535+'FR-16(7)(v)-12 DIST Energy'!O535</f>
        <v>-76175</v>
      </c>
      <c r="I535" s="130">
        <f>'FR-16(7)(v)-5 PROD Cust'!O535+'FR-16(7)(v)-9 TRANS Cust'!O535+'FR-16(7)(v)-13 DIST Cust'!O535</f>
        <v>-684</v>
      </c>
      <c r="J535" s="34">
        <f t="shared" si="126"/>
        <v>-93521</v>
      </c>
      <c r="K535" s="34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O536</f>
        <v>-3468</v>
      </c>
      <c r="G536" s="138">
        <f>'FR-16(7)(v)-3 PROD Demand'!O536+'FR-16(7)(v)-7 TRANS Demand'!O536+'FR-16(7)(v)-11 DIST Demand'!O536</f>
        <v>-619</v>
      </c>
      <c r="H536" s="129">
        <f>'FR-16(7)(v)-4 PROD Energy'!O536+'FR-16(7)(v)-8 TRANS Energy'!O536+'FR-16(7)(v)-12 DIST Energy'!O536</f>
        <v>-2824</v>
      </c>
      <c r="I536" s="130">
        <f>'FR-16(7)(v)-5 PROD Cust'!O536+'FR-16(7)(v)-9 TRANS Cust'!O536+'FR-16(7)(v)-13 DIST Cust'!O536</f>
        <v>-25</v>
      </c>
      <c r="J536" s="34">
        <f t="shared" si="126"/>
        <v>-3468</v>
      </c>
      <c r="K536" s="34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O537</f>
        <v>0</v>
      </c>
      <c r="G537" s="138">
        <f>'FR-16(7)(v)-3 PROD Demand'!O537+'FR-16(7)(v)-7 TRANS Demand'!O537+'FR-16(7)(v)-11 DIST Demand'!O537</f>
        <v>0</v>
      </c>
      <c r="H537" s="129">
        <f>'FR-16(7)(v)-4 PROD Energy'!O537+'FR-16(7)(v)-8 TRANS Energy'!O537+'FR-16(7)(v)-12 DIST Energy'!O537</f>
        <v>0</v>
      </c>
      <c r="I537" s="130">
        <f>'FR-16(7)(v)-5 PROD Cust'!O537+'FR-16(7)(v)-9 TRANS Cust'!O537+'FR-16(7)(v)-13 DIST Cust'!O537</f>
        <v>0</v>
      </c>
      <c r="J537" s="34">
        <f t="shared" si="126"/>
        <v>0</v>
      </c>
      <c r="K537" s="34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O538</f>
        <v>-14466</v>
      </c>
      <c r="G538" s="138">
        <f>'FR-16(7)(v)-3 PROD Demand'!O538+'FR-16(7)(v)-7 TRANS Demand'!O538+'FR-16(7)(v)-11 DIST Demand'!O538</f>
        <v>-2577</v>
      </c>
      <c r="H538" s="129">
        <f>'FR-16(7)(v)-4 PROD Energy'!O538+'FR-16(7)(v)-8 TRANS Energy'!O538+'FR-16(7)(v)-12 DIST Energy'!O538</f>
        <v>-11783</v>
      </c>
      <c r="I538" s="130">
        <f>'FR-16(7)(v)-5 PROD Cust'!O538+'FR-16(7)(v)-9 TRANS Cust'!O538+'FR-16(7)(v)-13 DIST Cust'!O538</f>
        <v>-106</v>
      </c>
      <c r="J538" s="34">
        <f t="shared" si="126"/>
        <v>-14466</v>
      </c>
      <c r="K538" s="34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O539</f>
        <v>-15001</v>
      </c>
      <c r="G539" s="138">
        <f>'FR-16(7)(v)-3 PROD Demand'!O539+'FR-16(7)(v)-7 TRANS Demand'!O539+'FR-16(7)(v)-11 DIST Demand'!O539</f>
        <v>-2673</v>
      </c>
      <c r="H539" s="129">
        <f>'FR-16(7)(v)-4 PROD Energy'!O539+'FR-16(7)(v)-8 TRANS Energy'!O539+'FR-16(7)(v)-12 DIST Energy'!O539</f>
        <v>-12218</v>
      </c>
      <c r="I539" s="130">
        <f>'FR-16(7)(v)-5 PROD Cust'!O539+'FR-16(7)(v)-9 TRANS Cust'!O539+'FR-16(7)(v)-13 DIST Cust'!O539</f>
        <v>-110</v>
      </c>
      <c r="J539" s="34">
        <f t="shared" si="126"/>
        <v>-15001</v>
      </c>
      <c r="K539" s="34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O540</f>
        <v>0</v>
      </c>
      <c r="G540" s="138">
        <f>'FR-16(7)(v)-3 PROD Demand'!O540+'FR-16(7)(v)-7 TRANS Demand'!O540+'FR-16(7)(v)-11 DIST Demand'!O540</f>
        <v>0</v>
      </c>
      <c r="H540" s="129">
        <f>'FR-16(7)(v)-4 PROD Energy'!O540+'FR-16(7)(v)-8 TRANS Energy'!O540+'FR-16(7)(v)-12 DIST Energy'!O540</f>
        <v>0</v>
      </c>
      <c r="I540" s="130">
        <f>'FR-16(7)(v)-5 PROD Cust'!O540+'FR-16(7)(v)-9 TRANS Cust'!O540+'FR-16(7)(v)-13 DIST Cust'!O540</f>
        <v>0</v>
      </c>
      <c r="J540" s="34">
        <f t="shared" si="126"/>
        <v>0</v>
      </c>
      <c r="K540" s="34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O541</f>
        <v>0</v>
      </c>
      <c r="G541" s="138">
        <f>'FR-16(7)(v)-3 PROD Demand'!O541+'FR-16(7)(v)-7 TRANS Demand'!O541+'FR-16(7)(v)-11 DIST Demand'!O541</f>
        <v>0</v>
      </c>
      <c r="H541" s="129">
        <f>'FR-16(7)(v)-4 PROD Energy'!O541+'FR-16(7)(v)-8 TRANS Energy'!O541+'FR-16(7)(v)-12 DIST Energy'!O541</f>
        <v>0</v>
      </c>
      <c r="I541" s="130">
        <f>'FR-16(7)(v)-5 PROD Cust'!O541+'FR-16(7)(v)-9 TRANS Cust'!O541+'FR-16(7)(v)-13 DIST Cust'!O541</f>
        <v>0</v>
      </c>
      <c r="J541" s="34">
        <f t="shared" si="126"/>
        <v>0</v>
      </c>
      <c r="K541" s="34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O542</f>
        <v>-31421</v>
      </c>
      <c r="G542" s="138">
        <f>'FR-16(7)(v)-3 PROD Demand'!O542+'FR-16(7)(v)-7 TRANS Demand'!O542+'FR-16(7)(v)-11 DIST Demand'!O542</f>
        <v>-5598</v>
      </c>
      <c r="H542" s="129">
        <f>'FR-16(7)(v)-4 PROD Energy'!O542+'FR-16(7)(v)-8 TRANS Energy'!O542+'FR-16(7)(v)-12 DIST Energy'!O542</f>
        <v>-25594</v>
      </c>
      <c r="I542" s="130">
        <f>'FR-16(7)(v)-5 PROD Cust'!O542+'FR-16(7)(v)-9 TRANS Cust'!O542+'FR-16(7)(v)-13 DIST Cust'!O542</f>
        <v>-229</v>
      </c>
      <c r="J542" s="34">
        <f t="shared" si="126"/>
        <v>-31421</v>
      </c>
      <c r="K542" s="34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O543</f>
        <v>0</v>
      </c>
      <c r="G543" s="138">
        <f>'FR-16(7)(v)-3 PROD Demand'!O543+'FR-16(7)(v)-7 TRANS Demand'!O543+'FR-16(7)(v)-11 DIST Demand'!O543</f>
        <v>0</v>
      </c>
      <c r="H543" s="129">
        <f>'FR-16(7)(v)-4 PROD Energy'!O543+'FR-16(7)(v)-8 TRANS Energy'!O543+'FR-16(7)(v)-12 DIST Energy'!O543</f>
        <v>0</v>
      </c>
      <c r="I543" s="130">
        <f>'FR-16(7)(v)-5 PROD Cust'!O543+'FR-16(7)(v)-9 TRANS Cust'!O543+'FR-16(7)(v)-13 DIST Cust'!O543</f>
        <v>0</v>
      </c>
      <c r="J543" s="34">
        <f t="shared" si="126"/>
        <v>0</v>
      </c>
      <c r="K543" s="34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O544</f>
        <v>0</v>
      </c>
      <c r="G544" s="138">
        <f>'FR-16(7)(v)-3 PROD Demand'!O544+'FR-16(7)(v)-7 TRANS Demand'!O544+'FR-16(7)(v)-11 DIST Demand'!O544</f>
        <v>0</v>
      </c>
      <c r="H544" s="129">
        <f>'FR-16(7)(v)-4 PROD Energy'!O544+'FR-16(7)(v)-8 TRANS Energy'!O544+'FR-16(7)(v)-12 DIST Energy'!O544</f>
        <v>0</v>
      </c>
      <c r="I544" s="130">
        <f>'FR-16(7)(v)-5 PROD Cust'!O544+'FR-16(7)(v)-9 TRANS Cust'!O544+'FR-16(7)(v)-13 DIST Cust'!O544</f>
        <v>0</v>
      </c>
      <c r="J544" s="34">
        <f t="shared" si="126"/>
        <v>0</v>
      </c>
      <c r="K544" s="34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O545</f>
        <v>0</v>
      </c>
      <c r="G545" s="138">
        <f>'FR-16(7)(v)-3 PROD Demand'!O545+'FR-16(7)(v)-7 TRANS Demand'!O545+'FR-16(7)(v)-11 DIST Demand'!O545</f>
        <v>0</v>
      </c>
      <c r="H545" s="129">
        <f>'FR-16(7)(v)-4 PROD Energy'!O545+'FR-16(7)(v)-8 TRANS Energy'!O545+'FR-16(7)(v)-12 DIST Energy'!O545</f>
        <v>0</v>
      </c>
      <c r="I545" s="130">
        <f>'FR-16(7)(v)-5 PROD Cust'!O545+'FR-16(7)(v)-9 TRANS Cust'!O545+'FR-16(7)(v)-13 DIST Cust'!O545</f>
        <v>0</v>
      </c>
      <c r="J545" s="34">
        <f t="shared" si="126"/>
        <v>0</v>
      </c>
      <c r="K545" s="34">
        <f t="shared" si="127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O546</f>
        <v>29039</v>
      </c>
      <c r="G546" s="138">
        <f>'FR-16(7)(v)-3 PROD Demand'!O546+'FR-16(7)(v)-7 TRANS Demand'!O546+'FR-16(7)(v)-11 DIST Demand'!O546</f>
        <v>5174</v>
      </c>
      <c r="H546" s="129">
        <f>'FR-16(7)(v)-4 PROD Energy'!O546+'FR-16(7)(v)-8 TRANS Energy'!O546+'FR-16(7)(v)-12 DIST Energy'!O546</f>
        <v>23653</v>
      </c>
      <c r="I546" s="130">
        <f>'FR-16(7)(v)-5 PROD Cust'!O546+'FR-16(7)(v)-9 TRANS Cust'!O546+'FR-16(7)(v)-13 DIST Cust'!O546</f>
        <v>212</v>
      </c>
      <c r="J546" s="34">
        <f t="shared" si="126"/>
        <v>29039</v>
      </c>
      <c r="K546" s="34">
        <f t="shared" si="127"/>
        <v>0</v>
      </c>
    </row>
    <row r="547" spans="1:11">
      <c r="A547" s="21">
        <v>33</v>
      </c>
      <c r="C547" s="1329" t="str">
        <f>'FR-16(7)(v)-1 Functional'!C547</f>
        <v>TOTAL ADMIN. &amp; GENERAL</v>
      </c>
      <c r="D547" s="31"/>
      <c r="E547" s="18" t="s">
        <v>281</v>
      </c>
      <c r="F547" s="35">
        <f t="shared" ref="F547:K547" si="128">SUM(F532:F546)</f>
        <v>399859</v>
      </c>
      <c r="G547" s="139">
        <f t="shared" si="128"/>
        <v>71236</v>
      </c>
      <c r="H547" s="131">
        <f t="shared" si="128"/>
        <v>325680</v>
      </c>
      <c r="I547" s="132">
        <f t="shared" si="128"/>
        <v>2943</v>
      </c>
      <c r="J547" s="35">
        <f t="shared" si="128"/>
        <v>399859</v>
      </c>
      <c r="K547" s="35">
        <f t="shared" si="128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29">F547+F522+F518+F503+F492+F470+F466+F459</f>
        <v>9144341</v>
      </c>
      <c r="G549" s="140">
        <f t="shared" si="129"/>
        <v>1170126</v>
      </c>
      <c r="H549" s="133">
        <f t="shared" si="129"/>
        <v>7966817</v>
      </c>
      <c r="I549" s="134">
        <f t="shared" si="129"/>
        <v>7398</v>
      </c>
      <c r="J549" s="34">
        <f t="shared" si="129"/>
        <v>9144341</v>
      </c>
      <c r="K549" s="34">
        <f t="shared" si="129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23</v>
      </c>
      <c r="K551" s="18"/>
    </row>
    <row r="552" spans="1:11">
      <c r="A552" s="30" t="str">
        <f>$A$2</f>
        <v>TT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TT</v>
      </c>
      <c r="G559" s="136" t="str">
        <f t="shared" ref="G559:I560" si="130">G9</f>
        <v>DEMAND</v>
      </c>
      <c r="H559" s="125" t="str">
        <f t="shared" si="130"/>
        <v>ENERGY</v>
      </c>
      <c r="I559" s="126" t="str">
        <f t="shared" si="130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30"/>
        <v>3</v>
      </c>
      <c r="H560" s="262">
        <f t="shared" si="130"/>
        <v>4</v>
      </c>
      <c r="I560" s="263">
        <f t="shared" si="130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O562</f>
        <v>1268235</v>
      </c>
      <c r="G562" s="138">
        <f>'FR-16(7)(v)-3 PROD Demand'!O562+'FR-16(7)(v)-7 TRANS Demand'!O562+'FR-16(7)(v)-11 DIST Demand'!O562</f>
        <v>1268235</v>
      </c>
      <c r="H562" s="129">
        <f>'FR-16(7)(v)-4 PROD Energy'!O562+'FR-16(7)(v)-8 TRANS Energy'!O562+'FR-16(7)(v)-12 DIST Energy'!O562</f>
        <v>0</v>
      </c>
      <c r="I562" s="130">
        <f>'FR-16(7)(v)-5 PROD Cust'!O562+'FR-16(7)(v)-9 TRANS Cust'!O562+'FR-16(7)(v)-13 DIST Cust'!O562</f>
        <v>0</v>
      </c>
      <c r="J562" s="34">
        <f>SUM(G562:I562)</f>
        <v>1268235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31">SUM(F562:F562)</f>
        <v>1268235</v>
      </c>
      <c r="G563" s="139">
        <f t="shared" si="131"/>
        <v>1268235</v>
      </c>
      <c r="H563" s="131">
        <f t="shared" si="131"/>
        <v>0</v>
      </c>
      <c r="I563" s="132">
        <f t="shared" si="131"/>
        <v>0</v>
      </c>
      <c r="J563" s="35">
        <f t="shared" si="131"/>
        <v>1268235</v>
      </c>
      <c r="K563" s="35">
        <f t="shared" si="131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O566</f>
        <v>100603</v>
      </c>
      <c r="G566" s="138">
        <f>'FR-16(7)(v)-3 PROD Demand'!O566+'FR-16(7)(v)-7 TRANS Demand'!O566+'FR-16(7)(v)-11 DIST Demand'!O566</f>
        <v>100603</v>
      </c>
      <c r="H566" s="129">
        <f>'FR-16(7)(v)-4 PROD Energy'!O566+'FR-16(7)(v)-8 TRANS Energy'!O566+'FR-16(7)(v)-12 DIST Energy'!O566</f>
        <v>0</v>
      </c>
      <c r="I566" s="130">
        <f>'FR-16(7)(v)-5 PROD Cust'!O566+'FR-16(7)(v)-9 TRANS Cust'!O566+'FR-16(7)(v)-13 DIST Cust'!O566</f>
        <v>0</v>
      </c>
      <c r="J566" s="34">
        <f>SUM(G566:I566)</f>
        <v>100603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32">SUM(F566:F566)</f>
        <v>100603</v>
      </c>
      <c r="G567" s="139">
        <f t="shared" si="132"/>
        <v>100603</v>
      </c>
      <c r="H567" s="131">
        <f t="shared" si="132"/>
        <v>0</v>
      </c>
      <c r="I567" s="132">
        <f t="shared" si="132"/>
        <v>0</v>
      </c>
      <c r="J567" s="35">
        <f t="shared" si="132"/>
        <v>100603</v>
      </c>
      <c r="K567" s="35">
        <f t="shared" si="132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O570</f>
        <v>762</v>
      </c>
      <c r="G570" s="138">
        <f>'FR-16(7)(v)-3 PROD Demand'!O570+'FR-16(7)(v)-7 TRANS Demand'!O570+'FR-16(7)(v)-11 DIST Demand'!O570</f>
        <v>0</v>
      </c>
      <c r="H570" s="129">
        <f>'FR-16(7)(v)-4 PROD Energy'!O570+'FR-16(7)(v)-8 TRANS Energy'!O570+'FR-16(7)(v)-12 DIST Energy'!O570</f>
        <v>0</v>
      </c>
      <c r="I570" s="130">
        <f>'FR-16(7)(v)-5 PROD Cust'!O570+'FR-16(7)(v)-9 TRANS Cust'!O570+'FR-16(7)(v)-13 DIST Cust'!O570</f>
        <v>762</v>
      </c>
      <c r="J570" s="34">
        <f>SUM(G570:I570)</f>
        <v>762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33">SUM(F570:F570)</f>
        <v>762</v>
      </c>
      <c r="G571" s="139">
        <f t="shared" si="133"/>
        <v>0</v>
      </c>
      <c r="H571" s="131">
        <f t="shared" si="133"/>
        <v>0</v>
      </c>
      <c r="I571" s="132">
        <f t="shared" si="133"/>
        <v>762</v>
      </c>
      <c r="J571" s="35">
        <f t="shared" si="133"/>
        <v>762</v>
      </c>
      <c r="K571" s="35">
        <f t="shared" si="133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O574</f>
        <v>263539</v>
      </c>
      <c r="G574" s="138">
        <f>'FR-16(7)(v)-3 PROD Demand'!O574+'FR-16(7)(v)-7 TRANS Demand'!O574+'FR-16(7)(v)-11 DIST Demand'!O574</f>
        <v>167530</v>
      </c>
      <c r="H574" s="129">
        <f>'FR-16(7)(v)-4 PROD Energy'!O574+'FR-16(7)(v)-8 TRANS Energy'!O574+'FR-16(7)(v)-12 DIST Energy'!O574</f>
        <v>95207</v>
      </c>
      <c r="I574" s="130">
        <f>'FR-16(7)(v)-5 PROD Cust'!O574+'FR-16(7)(v)-9 TRANS Cust'!O574+'FR-16(7)(v)-13 DIST Cust'!O574</f>
        <v>802</v>
      </c>
      <c r="J574" s="34">
        <f>SUM(G574:I574)</f>
        <v>263539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34">SUM(F574:F574)</f>
        <v>263539</v>
      </c>
      <c r="G575" s="139">
        <f t="shared" si="134"/>
        <v>167530</v>
      </c>
      <c r="H575" s="131">
        <f t="shared" si="134"/>
        <v>95207</v>
      </c>
      <c r="I575" s="132">
        <f t="shared" si="134"/>
        <v>802</v>
      </c>
      <c r="J575" s="35">
        <f t="shared" si="134"/>
        <v>263539</v>
      </c>
      <c r="K575" s="35">
        <f t="shared" si="134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O578</f>
        <v>-5145</v>
      </c>
      <c r="G578" s="138">
        <f>'FR-16(7)(v)-3 PROD Demand'!O578+'FR-16(7)(v)-7 TRANS Demand'!O578+'FR-16(7)(v)-11 DIST Demand'!O578</f>
        <v>-3241</v>
      </c>
      <c r="H578" s="129">
        <f>'FR-16(7)(v)-4 PROD Energy'!O578+'FR-16(7)(v)-8 TRANS Energy'!O578+'FR-16(7)(v)-12 DIST Energy'!O578</f>
        <v>-1888</v>
      </c>
      <c r="I578" s="130">
        <f>'FR-16(7)(v)-5 PROD Cust'!O578+'FR-16(7)(v)-9 TRANS Cust'!O578+'FR-16(7)(v)-13 DIST Cust'!O578</f>
        <v>-16</v>
      </c>
      <c r="J578" s="34">
        <f>SUM(G578:I578)</f>
        <v>-5145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35">SUM(F578:F578)</f>
        <v>-5145</v>
      </c>
      <c r="G579" s="139">
        <f t="shared" si="135"/>
        <v>-3241</v>
      </c>
      <c r="H579" s="131">
        <f t="shared" si="135"/>
        <v>-1888</v>
      </c>
      <c r="I579" s="132">
        <f t="shared" si="135"/>
        <v>-16</v>
      </c>
      <c r="J579" s="35">
        <f t="shared" si="135"/>
        <v>-5145</v>
      </c>
      <c r="K579" s="35">
        <f t="shared" si="135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36">F579+F575+F571+F567+F563</f>
        <v>1627994</v>
      </c>
      <c r="G582" s="140">
        <f t="shared" si="136"/>
        <v>1533127</v>
      </c>
      <c r="H582" s="133">
        <f t="shared" si="136"/>
        <v>93319</v>
      </c>
      <c r="I582" s="134">
        <f t="shared" si="136"/>
        <v>1548</v>
      </c>
      <c r="J582" s="34">
        <f t="shared" si="136"/>
        <v>1627994</v>
      </c>
      <c r="K582" s="34">
        <f t="shared" si="136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23</v>
      </c>
      <c r="K584" s="18"/>
    </row>
    <row r="585" spans="1:12">
      <c r="A585" s="30" t="str">
        <f>$A$2</f>
        <v>TT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TT</v>
      </c>
      <c r="G592" s="136" t="str">
        <f t="shared" ref="G592:I593" si="137">G9</f>
        <v>DEMAND</v>
      </c>
      <c r="H592" s="125" t="str">
        <f t="shared" si="137"/>
        <v>ENERGY</v>
      </c>
      <c r="I592" s="126" t="str">
        <f t="shared" si="137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37"/>
        <v>3</v>
      </c>
      <c r="H593" s="262">
        <f t="shared" si="137"/>
        <v>4</v>
      </c>
      <c r="I593" s="263">
        <f t="shared" si="137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O596</f>
        <v>409220</v>
      </c>
      <c r="G596" s="138">
        <f>'FR-16(7)(v)-3 PROD Demand'!O596+'FR-16(7)(v)-7 TRANS Demand'!O596+'FR-16(7)(v)-11 DIST Demand'!O596</f>
        <v>398727</v>
      </c>
      <c r="H596" s="129">
        <f>'FR-16(7)(v)-4 PROD Energy'!O596+'FR-16(7)(v)-8 TRANS Energy'!O596+'FR-16(7)(v)-12 DIST Energy'!O596</f>
        <v>10064</v>
      </c>
      <c r="I596" s="130">
        <f>'FR-16(7)(v)-5 PROD Cust'!O596+'FR-16(7)(v)-9 TRANS Cust'!O596+'FR-16(7)(v)-13 DIST Cust'!O596</f>
        <v>429</v>
      </c>
      <c r="J596" s="34">
        <f>SUM(G596:I596)</f>
        <v>409220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O597</f>
        <v>0</v>
      </c>
      <c r="G597" s="138">
        <f>'FR-16(7)(v)-3 PROD Demand'!O597+'FR-16(7)(v)-7 TRANS Demand'!O597+'FR-16(7)(v)-11 DIST Demand'!O597</f>
        <v>0</v>
      </c>
      <c r="H597" s="129">
        <f>'FR-16(7)(v)-4 PROD Energy'!O597+'FR-16(7)(v)-8 TRANS Energy'!O597+'FR-16(7)(v)-12 DIST Energy'!O597</f>
        <v>0</v>
      </c>
      <c r="I597" s="130">
        <f>'FR-16(7)(v)-5 PROD Cust'!O597+'FR-16(7)(v)-9 TRANS Cust'!O597+'FR-16(7)(v)-13 DIST Cust'!O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38">SUM(F596:F597)</f>
        <v>409220</v>
      </c>
      <c r="G598" s="139">
        <f t="shared" si="138"/>
        <v>398727</v>
      </c>
      <c r="H598" s="131">
        <f t="shared" si="138"/>
        <v>10064</v>
      </c>
      <c r="I598" s="132">
        <f t="shared" si="138"/>
        <v>429</v>
      </c>
      <c r="J598" s="35">
        <f t="shared" si="138"/>
        <v>409220</v>
      </c>
      <c r="K598" s="35">
        <f t="shared" si="138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O601</f>
        <v>27589</v>
      </c>
      <c r="G601" s="138">
        <f>'FR-16(7)(v)-3 PROD Demand'!O601+'FR-16(7)(v)-7 TRANS Demand'!O601+'FR-16(7)(v)-11 DIST Demand'!O601</f>
        <v>4915</v>
      </c>
      <c r="H601" s="129">
        <f>'FR-16(7)(v)-4 PROD Energy'!O601+'FR-16(7)(v)-8 TRANS Energy'!O601+'FR-16(7)(v)-12 DIST Energy'!O601</f>
        <v>22473</v>
      </c>
      <c r="I601" s="130">
        <f>'FR-16(7)(v)-5 PROD Cust'!O601+'FR-16(7)(v)-9 TRANS Cust'!O601+'FR-16(7)(v)-13 DIST Cust'!O601</f>
        <v>201</v>
      </c>
      <c r="J601" s="34">
        <f>SUM(G601:I601)</f>
        <v>27589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O602</f>
        <v>-42517</v>
      </c>
      <c r="G602" s="138">
        <f>'FR-16(7)(v)-3 PROD Demand'!O602+'FR-16(7)(v)-7 TRANS Demand'!O602+'FR-16(7)(v)-11 DIST Demand'!O602</f>
        <v>-7575</v>
      </c>
      <c r="H602" s="129">
        <f>'FR-16(7)(v)-4 PROD Energy'!O602+'FR-16(7)(v)-8 TRANS Energy'!O602+'FR-16(7)(v)-12 DIST Energy'!O602</f>
        <v>-34632</v>
      </c>
      <c r="I602" s="130">
        <f>'FR-16(7)(v)-5 PROD Cust'!O602+'FR-16(7)(v)-9 TRANS Cust'!O602+'FR-16(7)(v)-13 DIST Cust'!O602</f>
        <v>-310</v>
      </c>
      <c r="J602" s="34">
        <f>SUM(G602:I602)</f>
        <v>-42517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O603</f>
        <v>0</v>
      </c>
      <c r="G603" s="138">
        <f>'FR-16(7)(v)-3 PROD Demand'!O603+'FR-16(7)(v)-7 TRANS Demand'!O603+'FR-16(7)(v)-11 DIST Demand'!O603</f>
        <v>0</v>
      </c>
      <c r="H603" s="129">
        <f>'FR-16(7)(v)-4 PROD Energy'!O603+'FR-16(7)(v)-8 TRANS Energy'!O603+'FR-16(7)(v)-12 DIST Energy'!O603</f>
        <v>0</v>
      </c>
      <c r="I603" s="130">
        <f>'FR-16(7)(v)-5 PROD Cust'!O603+'FR-16(7)(v)-9 TRANS Cust'!O603+'FR-16(7)(v)-13 DIST Cust'!O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O604</f>
        <v>0</v>
      </c>
      <c r="G604" s="138">
        <f>'FR-16(7)(v)-3 PROD Demand'!O604+'FR-16(7)(v)-7 TRANS Demand'!O604+'FR-16(7)(v)-11 DIST Demand'!O604</f>
        <v>0</v>
      </c>
      <c r="H604" s="129">
        <f>'FR-16(7)(v)-4 PROD Energy'!O604+'FR-16(7)(v)-8 TRANS Energy'!O604+'FR-16(7)(v)-12 DIST Energy'!O604</f>
        <v>0</v>
      </c>
      <c r="I604" s="130">
        <f>'FR-16(7)(v)-5 PROD Cust'!O604+'FR-16(7)(v)-9 TRANS Cust'!O604+'FR-16(7)(v)-13 DIST Cust'!O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139">SUM(F601:F604)</f>
        <v>-14928</v>
      </c>
      <c r="G605" s="139">
        <f t="shared" si="139"/>
        <v>-2660</v>
      </c>
      <c r="H605" s="131">
        <f t="shared" si="139"/>
        <v>-12159</v>
      </c>
      <c r="I605" s="132">
        <f t="shared" si="139"/>
        <v>-109</v>
      </c>
      <c r="J605" s="35">
        <f t="shared" si="139"/>
        <v>-14928</v>
      </c>
      <c r="K605" s="35">
        <f t="shared" si="139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O608</f>
        <v>2712</v>
      </c>
      <c r="G608" s="138">
        <f>'FR-16(7)(v)-3 PROD Demand'!O608+'FR-16(7)(v)-7 TRANS Demand'!O608+'FR-16(7)(v)-11 DIST Demand'!O608</f>
        <v>1655</v>
      </c>
      <c r="H608" s="129">
        <f>'FR-16(7)(v)-4 PROD Energy'!O608+'FR-16(7)(v)-8 TRANS Energy'!O608+'FR-16(7)(v)-12 DIST Energy'!O608</f>
        <v>693</v>
      </c>
      <c r="I608" s="130">
        <f>'FR-16(7)(v)-5 PROD Cust'!O608+'FR-16(7)(v)-9 TRANS Cust'!O608+'FR-16(7)(v)-13 DIST Cust'!O608</f>
        <v>364</v>
      </c>
      <c r="J608" s="34">
        <f>SUM(G608:I608)</f>
        <v>2712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O609</f>
        <v>0</v>
      </c>
      <c r="G609" s="138">
        <f>'FR-16(7)(v)-3 PROD Demand'!O609+'FR-16(7)(v)-7 TRANS Demand'!O609+'FR-16(7)(v)-11 DIST Demand'!O609</f>
        <v>0</v>
      </c>
      <c r="H609" s="129">
        <f>'FR-16(7)(v)-4 PROD Energy'!O609+'FR-16(7)(v)-8 TRANS Energy'!O609+'FR-16(7)(v)-12 DIST Energy'!O609</f>
        <v>0</v>
      </c>
      <c r="I609" s="130">
        <f>'FR-16(7)(v)-5 PROD Cust'!O609+'FR-16(7)(v)-9 TRANS Cust'!O609+'FR-16(7)(v)-13 DIST Cust'!O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40">SUM(F608:F609)</f>
        <v>2712</v>
      </c>
      <c r="G610" s="139">
        <f t="shared" si="140"/>
        <v>1655</v>
      </c>
      <c r="H610" s="131">
        <f t="shared" si="140"/>
        <v>693</v>
      </c>
      <c r="I610" s="132">
        <f t="shared" si="140"/>
        <v>364</v>
      </c>
      <c r="J610" s="35">
        <f t="shared" si="140"/>
        <v>2712</v>
      </c>
      <c r="K610" s="35">
        <f t="shared" si="140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41">F605+F598+F610</f>
        <v>397004</v>
      </c>
      <c r="G612" s="138">
        <f t="shared" si="141"/>
        <v>397722</v>
      </c>
      <c r="H612" s="129">
        <f t="shared" si="141"/>
        <v>-1402</v>
      </c>
      <c r="I612" s="130">
        <f t="shared" si="141"/>
        <v>684</v>
      </c>
      <c r="J612" s="34">
        <f t="shared" si="141"/>
        <v>397004</v>
      </c>
      <c r="K612" s="34">
        <f t="shared" si="141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42">F549</f>
        <v>9144341</v>
      </c>
      <c r="G615" s="138">
        <f t="shared" si="142"/>
        <v>1170126</v>
      </c>
      <c r="H615" s="129">
        <f t="shared" si="142"/>
        <v>7966817</v>
      </c>
      <c r="I615" s="130">
        <f t="shared" si="142"/>
        <v>7398</v>
      </c>
      <c r="J615" s="34">
        <f t="shared" si="142"/>
        <v>9144341</v>
      </c>
      <c r="K615" s="34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43">F582</f>
        <v>1627994</v>
      </c>
      <c r="G616" s="138">
        <f t="shared" si="143"/>
        <v>1533127</v>
      </c>
      <c r="H616" s="129">
        <f t="shared" si="143"/>
        <v>93319</v>
      </c>
      <c r="I616" s="130">
        <f t="shared" si="143"/>
        <v>1548</v>
      </c>
      <c r="J616" s="34">
        <f t="shared" si="143"/>
        <v>1627994</v>
      </c>
      <c r="K616" s="34">
        <f t="shared" si="143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44">F612</f>
        <v>397004</v>
      </c>
      <c r="G617" s="138">
        <f t="shared" si="144"/>
        <v>397722</v>
      </c>
      <c r="H617" s="129">
        <f t="shared" si="144"/>
        <v>-1402</v>
      </c>
      <c r="I617" s="130">
        <f t="shared" si="144"/>
        <v>684</v>
      </c>
      <c r="J617" s="34">
        <f t="shared" si="144"/>
        <v>397004</v>
      </c>
      <c r="K617" s="34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45">SUM(F615:F617)</f>
        <v>11169339</v>
      </c>
      <c r="G618" s="144">
        <f t="shared" si="145"/>
        <v>3100975</v>
      </c>
      <c r="H618" s="145">
        <f t="shared" si="145"/>
        <v>8058734</v>
      </c>
      <c r="I618" s="146">
        <f t="shared" si="145"/>
        <v>9630</v>
      </c>
      <c r="J618" s="35">
        <f t="shared" si="145"/>
        <v>11169339</v>
      </c>
      <c r="K618" s="35">
        <f t="shared" si="145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23</v>
      </c>
      <c r="K620" s="18"/>
    </row>
    <row r="621" spans="1:11">
      <c r="A621" s="30" t="str">
        <f>$A$2</f>
        <v>TT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TT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O632</f>
        <v>502321</v>
      </c>
      <c r="G632" s="138">
        <f>'FR-16(7)(v)-3 PROD Demand'!O632+'FR-16(7)(v)-7 TRANS Demand'!O632+'FR-16(7)(v)-11 DIST Demand'!O632</f>
        <v>461482</v>
      </c>
      <c r="H632" s="129">
        <f>'FR-16(7)(v)-4 PROD Energy'!O632+'FR-16(7)(v)-8 TRANS Energy'!O632+'FR-16(7)(v)-12 DIST Energy'!O632</f>
        <v>40279</v>
      </c>
      <c r="I632" s="130">
        <f>'FR-16(7)(v)-5 PROD Cust'!O632+'FR-16(7)(v)-9 TRANS Cust'!O632+'FR-16(7)(v)-13 DIST Cust'!O632</f>
        <v>560</v>
      </c>
      <c r="J632" s="34">
        <f>SUM(G632:I632)</f>
        <v>502321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46">F632</f>
        <v>502321</v>
      </c>
      <c r="G633" s="139">
        <f t="shared" si="146"/>
        <v>461482</v>
      </c>
      <c r="H633" s="131">
        <f t="shared" si="146"/>
        <v>40279</v>
      </c>
      <c r="I633" s="132">
        <f t="shared" si="146"/>
        <v>560</v>
      </c>
      <c r="J633" s="35">
        <f t="shared" si="146"/>
        <v>502321</v>
      </c>
      <c r="K633" s="35">
        <f t="shared" si="146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O636</f>
        <v>-362799</v>
      </c>
      <c r="G636" s="138">
        <f>'FR-16(7)(v)-3 PROD Demand'!O636+'FR-16(7)(v)-7 TRANS Demand'!O636+'FR-16(7)(v)-11 DIST Demand'!O636</f>
        <v>-341662</v>
      </c>
      <c r="H636" s="129">
        <f>'FR-16(7)(v)-4 PROD Energy'!O636+'FR-16(7)(v)-8 TRANS Energy'!O636+'FR-16(7)(v)-12 DIST Energy'!O636</f>
        <v>-20795</v>
      </c>
      <c r="I636" s="130">
        <f>'FR-16(7)(v)-5 PROD Cust'!O636+'FR-16(7)(v)-9 TRANS Cust'!O636+'FR-16(7)(v)-13 DIST Cust'!O636</f>
        <v>-342</v>
      </c>
      <c r="J636" s="34">
        <f>SUM(G636:I636)</f>
        <v>-362799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O637</f>
        <v>-2082</v>
      </c>
      <c r="G637" s="138">
        <f>'FR-16(7)(v)-3 PROD Demand'!O637+'FR-16(7)(v)-7 TRANS Demand'!O637+'FR-16(7)(v)-11 DIST Demand'!O637</f>
        <v>-371</v>
      </c>
      <c r="H637" s="129">
        <f>'FR-16(7)(v)-4 PROD Energy'!O637+'FR-16(7)(v)-8 TRANS Energy'!O637+'FR-16(7)(v)-12 DIST Energy'!O637</f>
        <v>-1696</v>
      </c>
      <c r="I637" s="130">
        <f>'FR-16(7)(v)-5 PROD Cust'!O637+'FR-16(7)(v)-9 TRANS Cust'!O637+'FR-16(7)(v)-13 DIST Cust'!O637</f>
        <v>-15</v>
      </c>
      <c r="J637" s="34">
        <f>SUM(G637:I637)</f>
        <v>-2082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O638</f>
        <v>1008427</v>
      </c>
      <c r="G638" s="138">
        <f>'FR-16(7)(v)-3 PROD Demand'!O638+'FR-16(7)(v)-7 TRANS Demand'!O638+'FR-16(7)(v)-11 DIST Demand'!O638</f>
        <v>949672</v>
      </c>
      <c r="H638" s="129">
        <f>'FR-16(7)(v)-4 PROD Energy'!O638+'FR-16(7)(v)-8 TRANS Energy'!O638+'FR-16(7)(v)-12 DIST Energy'!O638</f>
        <v>57802</v>
      </c>
      <c r="I638" s="130">
        <f>'FR-16(7)(v)-5 PROD Cust'!O638+'FR-16(7)(v)-9 TRANS Cust'!O638+'FR-16(7)(v)-13 DIST Cust'!O638</f>
        <v>953</v>
      </c>
      <c r="J638" s="34">
        <f>SUM(G638:I638)</f>
        <v>1008427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47">SUM(F636:F638)</f>
        <v>643546</v>
      </c>
      <c r="G639" s="139">
        <f t="shared" si="147"/>
        <v>607639</v>
      </c>
      <c r="H639" s="131">
        <f t="shared" si="147"/>
        <v>35311</v>
      </c>
      <c r="I639" s="132">
        <f t="shared" si="147"/>
        <v>596</v>
      </c>
      <c r="J639" s="35">
        <f t="shared" si="147"/>
        <v>643546</v>
      </c>
      <c r="K639" s="35">
        <f t="shared" si="147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48">F639+F633</f>
        <v>1145867</v>
      </c>
      <c r="G641" s="138">
        <f t="shared" si="148"/>
        <v>1069121</v>
      </c>
      <c r="H641" s="129">
        <f t="shared" si="148"/>
        <v>75590</v>
      </c>
      <c r="I641" s="130">
        <f t="shared" si="148"/>
        <v>1156</v>
      </c>
      <c r="J641" s="34">
        <f t="shared" si="148"/>
        <v>1145867</v>
      </c>
      <c r="K641" s="34">
        <f t="shared" si="148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O644</f>
        <v>186447</v>
      </c>
      <c r="G644" s="138">
        <f>'FR-16(7)(v)-3 PROD Demand'!O644+'FR-16(7)(v)-7 TRANS Demand'!O644+'FR-16(7)(v)-11 DIST Demand'!O644</f>
        <v>23855</v>
      </c>
      <c r="H644" s="129">
        <f>'FR-16(7)(v)-4 PROD Energy'!O644+'FR-16(7)(v)-8 TRANS Energy'!O644+'FR-16(7)(v)-12 DIST Energy'!O644</f>
        <v>162441</v>
      </c>
      <c r="I644" s="130">
        <f>'FR-16(7)(v)-5 PROD Cust'!O644+'FR-16(7)(v)-9 TRANS Cust'!O644+'FR-16(7)(v)-13 DIST Cust'!O644</f>
        <v>151</v>
      </c>
      <c r="J644" s="34">
        <f>SUM(G644:I644)</f>
        <v>186447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O645</f>
        <v>0</v>
      </c>
      <c r="G645" s="138">
        <f>'FR-16(7)(v)-3 PROD Demand'!O645+'FR-16(7)(v)-7 TRANS Demand'!O645+'FR-16(7)(v)-11 DIST Demand'!O645</f>
        <v>0</v>
      </c>
      <c r="H645" s="129">
        <f>'FR-16(7)(v)-4 PROD Energy'!O645+'FR-16(7)(v)-8 TRANS Energy'!O645+'FR-16(7)(v)-12 DIST Energy'!O645</f>
        <v>0</v>
      </c>
      <c r="I645" s="130">
        <f>'FR-16(7)(v)-5 PROD Cust'!O645+'FR-16(7)(v)-9 TRANS Cust'!O645+'FR-16(7)(v)-13 DIST Cust'!O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O646</f>
        <v>0</v>
      </c>
      <c r="G646" s="138">
        <f>'FR-16(7)(v)-3 PROD Demand'!O646+'FR-16(7)(v)-7 TRANS Demand'!O646+'FR-16(7)(v)-11 DIST Demand'!O646</f>
        <v>0</v>
      </c>
      <c r="H646" s="129">
        <f>'FR-16(7)(v)-4 PROD Energy'!O646+'FR-16(7)(v)-8 TRANS Energy'!O646+'FR-16(7)(v)-12 DIST Energy'!O646</f>
        <v>0</v>
      </c>
      <c r="I646" s="130">
        <f>'FR-16(7)(v)-5 PROD Cust'!O646+'FR-16(7)(v)-9 TRANS Cust'!O646+'FR-16(7)(v)-13 DIST Cust'!O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O647</f>
        <v>-2335</v>
      </c>
      <c r="G647" s="138">
        <f>'FR-16(7)(v)-3 PROD Demand'!O647+'FR-16(7)(v)-7 TRANS Demand'!O647+'FR-16(7)(v)-11 DIST Demand'!O647</f>
        <v>-2335</v>
      </c>
      <c r="H647" s="129">
        <f>'FR-16(7)(v)-4 PROD Energy'!O647+'FR-16(7)(v)-8 TRANS Energy'!O647+'FR-16(7)(v)-12 DIST Energy'!O647</f>
        <v>0</v>
      </c>
      <c r="I647" s="130">
        <f>'FR-16(7)(v)-5 PROD Cust'!O647+'FR-16(7)(v)-9 TRANS Cust'!O647+'FR-16(7)(v)-13 DIST Cust'!O647</f>
        <v>0</v>
      </c>
      <c r="J647" s="34">
        <f>SUM(G647:I647)</f>
        <v>-2335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O648</f>
        <v>-66414</v>
      </c>
      <c r="G648" s="138">
        <f>'FR-16(7)(v)-3 PROD Demand'!O648+'FR-16(7)(v)-7 TRANS Demand'!O648+'FR-16(7)(v)-11 DIST Demand'!O648</f>
        <v>-11831</v>
      </c>
      <c r="H648" s="129">
        <f>'FR-16(7)(v)-4 PROD Energy'!O648+'FR-16(7)(v)-8 TRANS Energy'!O648+'FR-16(7)(v)-12 DIST Energy'!O648</f>
        <v>-54092</v>
      </c>
      <c r="I648" s="130">
        <f>'FR-16(7)(v)-5 PROD Cust'!O648+'FR-16(7)(v)-9 TRANS Cust'!O648+'FR-16(7)(v)-13 DIST Cust'!O648</f>
        <v>-491</v>
      </c>
      <c r="J648" s="34">
        <f>SUM(G648:I648)</f>
        <v>-66414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49">SUM(F644:F648)</f>
        <v>117698</v>
      </c>
      <c r="G649" s="139">
        <f t="shared" si="149"/>
        <v>9689</v>
      </c>
      <c r="H649" s="131">
        <f t="shared" si="149"/>
        <v>108349</v>
      </c>
      <c r="I649" s="132">
        <f t="shared" si="149"/>
        <v>-340</v>
      </c>
      <c r="J649" s="35">
        <f t="shared" si="149"/>
        <v>117698</v>
      </c>
      <c r="K649" s="35">
        <f t="shared" si="149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O652</f>
        <v>0</v>
      </c>
      <c r="G652" s="138">
        <f>'FR-16(7)(v)-3 PROD Demand'!O652+'FR-16(7)(v)-7 TRANS Demand'!O652+'FR-16(7)(v)-11 DIST Demand'!O652</f>
        <v>0</v>
      </c>
      <c r="H652" s="129">
        <f>'FR-16(7)(v)-4 PROD Energy'!O652+'FR-16(7)(v)-8 TRANS Energy'!O652+'FR-16(7)(v)-12 DIST Energy'!O652</f>
        <v>0</v>
      </c>
      <c r="I652" s="130">
        <f>'FR-16(7)(v)-5 PROD Cust'!O652+'FR-16(7)(v)-9 TRANS Cust'!O652+'FR-16(7)(v)-13 DIST Cust'!O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50">SUM(F652:F652)</f>
        <v>0</v>
      </c>
      <c r="G653" s="139">
        <f t="shared" si="150"/>
        <v>0</v>
      </c>
      <c r="H653" s="131">
        <f t="shared" si="150"/>
        <v>0</v>
      </c>
      <c r="I653" s="132">
        <f t="shared" si="150"/>
        <v>0</v>
      </c>
      <c r="J653" s="35">
        <f t="shared" si="150"/>
        <v>0</v>
      </c>
      <c r="K653" s="35">
        <f t="shared" si="150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O656</f>
        <v>0</v>
      </c>
      <c r="G656" s="138">
        <f>'FR-16(7)(v)-3 PROD Demand'!O656+'FR-16(7)(v)-7 TRANS Demand'!O656+'FR-16(7)(v)-11 DIST Demand'!O656</f>
        <v>0</v>
      </c>
      <c r="H656" s="129">
        <f>'FR-16(7)(v)-4 PROD Energy'!O656+'FR-16(7)(v)-8 TRANS Energy'!O656+'FR-16(7)(v)-12 DIST Energy'!O656</f>
        <v>0</v>
      </c>
      <c r="I656" s="130">
        <f>'FR-16(7)(v)-5 PROD Cust'!O656+'FR-16(7)(v)-9 TRANS Cust'!O656+'FR-16(7)(v)-13 DIST Cust'!O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O657</f>
        <v>0</v>
      </c>
      <c r="G657" s="138">
        <f>'FR-16(7)(v)-3 PROD Demand'!O657+'FR-16(7)(v)-7 TRANS Demand'!O657+'FR-16(7)(v)-11 DIST Demand'!O657</f>
        <v>0</v>
      </c>
      <c r="H657" s="129">
        <f>'FR-16(7)(v)-4 PROD Energy'!O657+'FR-16(7)(v)-8 TRANS Energy'!O657+'FR-16(7)(v)-12 DIST Energy'!O657</f>
        <v>0</v>
      </c>
      <c r="I657" s="130">
        <f>'FR-16(7)(v)-5 PROD Cust'!O657+'FR-16(7)(v)-9 TRANS Cust'!O657+'FR-16(7)(v)-13 DIST Cust'!O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51">SUM(F656:F657)</f>
        <v>0</v>
      </c>
      <c r="G658" s="139">
        <f t="shared" si="151"/>
        <v>0</v>
      </c>
      <c r="H658" s="131">
        <f t="shared" si="151"/>
        <v>0</v>
      </c>
      <c r="I658" s="132">
        <f t="shared" si="151"/>
        <v>0</v>
      </c>
      <c r="J658" s="35">
        <f t="shared" si="151"/>
        <v>0</v>
      </c>
      <c r="K658" s="35">
        <f t="shared" si="151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52">F649</f>
        <v>117698</v>
      </c>
      <c r="G661" s="138">
        <f t="shared" si="152"/>
        <v>9689</v>
      </c>
      <c r="H661" s="129">
        <f t="shared" si="152"/>
        <v>108349</v>
      </c>
      <c r="I661" s="130">
        <f t="shared" si="152"/>
        <v>-340</v>
      </c>
      <c r="J661" s="1236">
        <f t="shared" si="152"/>
        <v>117698</v>
      </c>
      <c r="K661" s="1236">
        <f t="shared" si="152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53">-F653-F658</f>
        <v>0</v>
      </c>
      <c r="G662" s="138">
        <f t="shared" si="153"/>
        <v>0</v>
      </c>
      <c r="H662" s="129">
        <f t="shared" si="153"/>
        <v>0</v>
      </c>
      <c r="I662" s="130">
        <f t="shared" si="153"/>
        <v>0</v>
      </c>
      <c r="J662" s="1236">
        <f t="shared" si="153"/>
        <v>0</v>
      </c>
      <c r="K662" s="1236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54">SUM(F661:F662)</f>
        <v>117698</v>
      </c>
      <c r="G663" s="139">
        <f t="shared" si="154"/>
        <v>9689</v>
      </c>
      <c r="H663" s="131">
        <f t="shared" si="154"/>
        <v>108349</v>
      </c>
      <c r="I663" s="132">
        <f t="shared" si="154"/>
        <v>-340</v>
      </c>
      <c r="J663" s="35">
        <f t="shared" si="154"/>
        <v>117698</v>
      </c>
      <c r="K663" s="35">
        <f t="shared" si="154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1713557</v>
      </c>
      <c r="G666" s="138">
        <f>G433</f>
        <v>1574245</v>
      </c>
      <c r="H666" s="129">
        <f>H433</f>
        <v>137402</v>
      </c>
      <c r="I666" s="130">
        <f>I433</f>
        <v>1910</v>
      </c>
      <c r="J666" s="34">
        <f>J433</f>
        <v>1713557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1145867</v>
      </c>
      <c r="G667" s="138">
        <f>-G641</f>
        <v>-1069121</v>
      </c>
      <c r="H667" s="129">
        <f>-H641</f>
        <v>-75590</v>
      </c>
      <c r="I667" s="130">
        <f>-I641</f>
        <v>-1156</v>
      </c>
      <c r="J667" s="34">
        <f>-J641</f>
        <v>-1145867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117698</v>
      </c>
      <c r="G668" s="138">
        <f>G663</f>
        <v>9689</v>
      </c>
      <c r="H668" s="129">
        <f>H663</f>
        <v>108349</v>
      </c>
      <c r="I668" s="130">
        <f>I663</f>
        <v>-340</v>
      </c>
      <c r="J668" s="34">
        <f>J663</f>
        <v>117698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24899</v>
      </c>
      <c r="G669" s="138">
        <f>G707</f>
        <v>4435</v>
      </c>
      <c r="H669" s="129">
        <f>H707</f>
        <v>20280</v>
      </c>
      <c r="I669" s="130">
        <f>I707</f>
        <v>184</v>
      </c>
      <c r="J669" s="36">
        <f>J707</f>
        <v>24899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55">SUM(F666:F670)</f>
        <v>710287</v>
      </c>
      <c r="G671" s="139">
        <f t="shared" si="155"/>
        <v>519248</v>
      </c>
      <c r="H671" s="131">
        <f t="shared" si="155"/>
        <v>190441</v>
      </c>
      <c r="I671" s="132">
        <f t="shared" si="155"/>
        <v>598</v>
      </c>
      <c r="J671" s="35">
        <f t="shared" si="155"/>
        <v>710287</v>
      </c>
      <c r="K671" s="35">
        <f t="shared" si="155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O674</f>
        <v>188811</v>
      </c>
      <c r="G674" s="138">
        <f>F674-SUM(H674:I674)</f>
        <v>138028</v>
      </c>
      <c r="H674" s="129">
        <f>'FR-16(7)(v)-4 PROD Energy'!O674+'FR-16(7)(v)-8 TRANS Energy'!O674+'FR-16(7)(v)-12 DIST Energy'!O674</f>
        <v>50624</v>
      </c>
      <c r="I674" s="130">
        <f>'FR-16(7)(v)-5 PROD Cust'!O674+'FR-16(7)(v)-9 TRANS Cust'!O674+'FR-16(7)(v)-13 DIST Cust'!O674</f>
        <v>159</v>
      </c>
      <c r="J674" s="1237">
        <f>SUM(G674:I674)</f>
        <v>188811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117698</v>
      </c>
      <c r="G675" s="138">
        <f>G663</f>
        <v>9689</v>
      </c>
      <c r="H675" s="129">
        <f>H663</f>
        <v>108349</v>
      </c>
      <c r="I675" s="130">
        <f>I663</f>
        <v>-340</v>
      </c>
      <c r="J675" s="34">
        <f>J663</f>
        <v>117698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56">SUM(F674:F675)</f>
        <v>306509</v>
      </c>
      <c r="G676" s="139">
        <f t="shared" si="156"/>
        <v>147717</v>
      </c>
      <c r="H676" s="131">
        <f t="shared" si="156"/>
        <v>158973</v>
      </c>
      <c r="I676" s="132">
        <f t="shared" si="156"/>
        <v>-181</v>
      </c>
      <c r="J676" s="35">
        <f t="shared" si="156"/>
        <v>306509</v>
      </c>
      <c r="K676" s="35">
        <f t="shared" si="156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57">F674</f>
        <v>188811</v>
      </c>
      <c r="G680" s="138">
        <f t="shared" si="157"/>
        <v>138028</v>
      </c>
      <c r="H680" s="129">
        <f t="shared" si="157"/>
        <v>50624</v>
      </c>
      <c r="I680" s="130">
        <f t="shared" si="157"/>
        <v>159</v>
      </c>
      <c r="J680" s="34">
        <f t="shared" si="157"/>
        <v>188811</v>
      </c>
      <c r="K680" s="34">
        <f t="shared" si="157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58">SUM(F680:F680)</f>
        <v>188811</v>
      </c>
      <c r="G681" s="144">
        <f t="shared" si="158"/>
        <v>138028</v>
      </c>
      <c r="H681" s="145">
        <f t="shared" si="158"/>
        <v>50624</v>
      </c>
      <c r="I681" s="146">
        <f t="shared" si="158"/>
        <v>159</v>
      </c>
      <c r="J681" s="35">
        <f t="shared" si="158"/>
        <v>188811</v>
      </c>
      <c r="K681" s="35">
        <f t="shared" si="158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23</v>
      </c>
      <c r="K683" s="18"/>
    </row>
    <row r="684" spans="1:11">
      <c r="A684" s="30" t="str">
        <f>$A$2</f>
        <v>TT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O694</f>
        <v>298914</v>
      </c>
      <c r="G694" s="138">
        <f>'FR-16(7)(v)-3 PROD Demand'!O694+'FR-16(7)(v)-7 TRANS Demand'!O694+'FR-16(7)(v)-11 DIST Demand'!O694</f>
        <v>291249</v>
      </c>
      <c r="H694" s="129">
        <f>'FR-16(7)(v)-4 PROD Energy'!O694+'FR-16(7)(v)-8 TRANS Energy'!O694+'FR-16(7)(v)-12 DIST Energy'!O694</f>
        <v>7351</v>
      </c>
      <c r="I694" s="130">
        <f>'FR-16(7)(v)-5 PROD Cust'!O694+'FR-16(7)(v)-9 TRANS Cust'!O694+'FR-16(7)(v)-13 DIST Cust'!O694</f>
        <v>314</v>
      </c>
      <c r="J694" s="34">
        <f>SUM(G694:I694)</f>
        <v>298914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O695</f>
        <v>0</v>
      </c>
      <c r="G695" s="138">
        <f>'FR-16(7)(v)-3 PROD Demand'!O695+'FR-16(7)(v)-7 TRANS Demand'!O695+'FR-16(7)(v)-11 DIST Demand'!O695</f>
        <v>0</v>
      </c>
      <c r="H695" s="129">
        <f>'FR-16(7)(v)-4 PROD Energy'!O695+'FR-16(7)(v)-8 TRANS Energy'!O695+'FR-16(7)(v)-12 DIST Energy'!O695</f>
        <v>0</v>
      </c>
      <c r="I695" s="130">
        <f>'FR-16(7)(v)-5 PROD Cust'!O695+'FR-16(7)(v)-9 TRANS Cust'!O695+'FR-16(7)(v)-13 DIST Cust'!O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59">SUM(F694:F695)</f>
        <v>298914</v>
      </c>
      <c r="G696" s="948">
        <f t="shared" si="159"/>
        <v>291249</v>
      </c>
      <c r="H696" s="949">
        <f t="shared" si="159"/>
        <v>7351</v>
      </c>
      <c r="I696" s="950">
        <f t="shared" si="159"/>
        <v>314</v>
      </c>
      <c r="J696" s="23">
        <f t="shared" si="159"/>
        <v>298914</v>
      </c>
      <c r="K696" s="23">
        <f t="shared" si="159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O700</f>
        <v>24899</v>
      </c>
      <c r="G700" s="138">
        <f>'FR-16(7)(v)-3 PROD Demand'!O700+'FR-16(7)(v)-7 TRANS Demand'!O700+'FR-16(7)(v)-11 DIST Demand'!O700</f>
        <v>4435</v>
      </c>
      <c r="H700" s="129">
        <f>'FR-16(7)(v)-4 PROD Energy'!O700+'FR-16(7)(v)-8 TRANS Energy'!O700+'FR-16(7)(v)-12 DIST Energy'!O700</f>
        <v>20280</v>
      </c>
      <c r="I700" s="130">
        <f>'FR-16(7)(v)-5 PROD Cust'!O700+'FR-16(7)(v)-9 TRANS Cust'!O700+'FR-16(7)(v)-13 DIST Cust'!O700</f>
        <v>184</v>
      </c>
      <c r="J700" s="96">
        <f>SUM(G700:I700)</f>
        <v>24899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60">SUM(F700)</f>
        <v>24899</v>
      </c>
      <c r="G701" s="948">
        <f t="shared" si="160"/>
        <v>4435</v>
      </c>
      <c r="H701" s="949">
        <f t="shared" si="160"/>
        <v>20280</v>
      </c>
      <c r="I701" s="950">
        <f t="shared" si="160"/>
        <v>184</v>
      </c>
      <c r="J701" s="23">
        <f t="shared" si="160"/>
        <v>24899</v>
      </c>
      <c r="K701" s="23">
        <f t="shared" si="160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O704</f>
        <v>0</v>
      </c>
      <c r="G704" s="138">
        <f>'FR-16(7)(v)-3 PROD Demand'!O704+'FR-16(7)(v)-7 TRANS Demand'!O704+'FR-16(7)(v)-11 DIST Demand'!O704</f>
        <v>0</v>
      </c>
      <c r="H704" s="129">
        <f>'FR-16(7)(v)-4 PROD Energy'!O704+'FR-16(7)(v)-8 TRANS Energy'!O704+'FR-16(7)(v)-12 DIST Energy'!O704</f>
        <v>0</v>
      </c>
      <c r="I704" s="130">
        <f>'FR-16(7)(v)-5 PROD Cust'!O704+'FR-16(7)(v)-9 TRANS Cust'!O704+'FR-16(7)(v)-13 DIST Cust'!O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61">SUM(F704)</f>
        <v>0</v>
      </c>
      <c r="G705" s="948">
        <f t="shared" si="161"/>
        <v>0</v>
      </c>
      <c r="H705" s="949">
        <f t="shared" si="161"/>
        <v>0</v>
      </c>
      <c r="I705" s="950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62">F705+F701</f>
        <v>24899</v>
      </c>
      <c r="G707" s="928">
        <f t="shared" si="162"/>
        <v>4435</v>
      </c>
      <c r="H707" s="929">
        <f t="shared" si="162"/>
        <v>20280</v>
      </c>
      <c r="I707" s="930">
        <f t="shared" si="162"/>
        <v>184</v>
      </c>
      <c r="J707" s="23">
        <f t="shared" si="162"/>
        <v>24899</v>
      </c>
      <c r="K707" s="23">
        <f t="shared" si="162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1713557</v>
      </c>
      <c r="G711" s="1688">
        <f>G433</f>
        <v>1574245</v>
      </c>
      <c r="H711" s="504">
        <f>H433</f>
        <v>137402</v>
      </c>
      <c r="I711" s="1689">
        <f>I433</f>
        <v>1910</v>
      </c>
      <c r="J711" s="1259">
        <f>J433</f>
        <v>1713557</v>
      </c>
      <c r="K711" s="1237">
        <f t="shared" ref="K711:K716" si="163">F711-J711</f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306509</v>
      </c>
      <c r="G712" s="1688">
        <f>G676</f>
        <v>147717</v>
      </c>
      <c r="H712" s="504">
        <f>H676</f>
        <v>158973</v>
      </c>
      <c r="I712" s="1689">
        <f>I676</f>
        <v>-181</v>
      </c>
      <c r="J712" s="1259">
        <f>J676</f>
        <v>306509</v>
      </c>
      <c r="K712" s="1237">
        <f t="shared" si="163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1145867</v>
      </c>
      <c r="G713" s="1688">
        <f>-G641</f>
        <v>-1069121</v>
      </c>
      <c r="H713" s="504">
        <f>-H641</f>
        <v>-75590</v>
      </c>
      <c r="I713" s="1689">
        <f>-I641</f>
        <v>-1156</v>
      </c>
      <c r="J713" s="1259">
        <f>-J641</f>
        <v>-1145867</v>
      </c>
      <c r="K713" s="1237">
        <f t="shared" si="163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298914</v>
      </c>
      <c r="G714" s="1688">
        <f>-G696</f>
        <v>-291249</v>
      </c>
      <c r="H714" s="504">
        <f>-H696</f>
        <v>-7351</v>
      </c>
      <c r="I714" s="1689">
        <f>-I696</f>
        <v>-314</v>
      </c>
      <c r="J714" s="1259">
        <f>-J696</f>
        <v>-298914</v>
      </c>
      <c r="K714" s="1237">
        <f t="shared" si="163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1688">
        <f>G24</f>
        <v>0</v>
      </c>
      <c r="H715" s="504">
        <f>H24</f>
        <v>0</v>
      </c>
      <c r="I715" s="1689">
        <f>I24</f>
        <v>0</v>
      </c>
      <c r="J715" s="1259">
        <f>J24</f>
        <v>0</v>
      </c>
      <c r="K715" s="1237">
        <f t="shared" si="163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>F707</f>
        <v>24899</v>
      </c>
      <c r="G716" s="1716">
        <f>G707</f>
        <v>4435</v>
      </c>
      <c r="H716" s="1665">
        <f>H707</f>
        <v>20280</v>
      </c>
      <c r="I716" s="1717">
        <f>I707</f>
        <v>184</v>
      </c>
      <c r="J716" s="1665">
        <f>J707</f>
        <v>24899</v>
      </c>
      <c r="K716" s="1237">
        <f t="shared" si="163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64">SUM(F711:F716)</f>
        <v>600184</v>
      </c>
      <c r="G717" s="1688">
        <f t="shared" si="164"/>
        <v>366027</v>
      </c>
      <c r="H717" s="504">
        <f t="shared" si="164"/>
        <v>233714</v>
      </c>
      <c r="I717" s="1689">
        <f t="shared" si="164"/>
        <v>443</v>
      </c>
      <c r="J717" s="1259">
        <f t="shared" si="164"/>
        <v>600184</v>
      </c>
      <c r="K717" s="1718">
        <f t="shared" si="164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31379</v>
      </c>
      <c r="G720" s="232">
        <f>'FR-16(7)(v)-3 PROD Demand'!O720+'FR-16(7)(v)-7 TRANS Demand'!O720+'FR-16(7)(v)-11 DIST Demand'!O720</f>
        <v>19137</v>
      </c>
      <c r="H720" s="505">
        <f>ROUND(H717*H719,0)</f>
        <v>12219</v>
      </c>
      <c r="I720" s="1721">
        <f>ROUND(I717*I719,0)</f>
        <v>23</v>
      </c>
      <c r="J720" s="1237">
        <f>SUM(G720:I720)</f>
        <v>31379</v>
      </c>
      <c r="K720" s="1237">
        <f>F720-J720</f>
        <v>0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24899</v>
      </c>
      <c r="G721" s="1722">
        <f>G707</f>
        <v>4435</v>
      </c>
      <c r="H721" s="505">
        <f>H707</f>
        <v>20280</v>
      </c>
      <c r="I721" s="1721">
        <f>I707</f>
        <v>184</v>
      </c>
      <c r="J721" s="489">
        <f>J707</f>
        <v>24899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65">F721+F720</f>
        <v>56278</v>
      </c>
      <c r="G722" s="940">
        <f t="shared" si="165"/>
        <v>23572</v>
      </c>
      <c r="H722" s="941">
        <f t="shared" si="165"/>
        <v>32499</v>
      </c>
      <c r="I722" s="942">
        <f t="shared" si="165"/>
        <v>207</v>
      </c>
      <c r="J722" s="493">
        <f t="shared" si="165"/>
        <v>56278</v>
      </c>
      <c r="K722" s="493">
        <f t="shared" si="165"/>
        <v>0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31379</v>
      </c>
      <c r="G725" s="937">
        <f>G720</f>
        <v>19137</v>
      </c>
      <c r="H725" s="938">
        <f>H720</f>
        <v>12219</v>
      </c>
      <c r="I725" s="939">
        <f>I720</f>
        <v>23</v>
      </c>
      <c r="J725" s="489">
        <f>J720</f>
        <v>31379</v>
      </c>
      <c r="K725" s="34">
        <f>F725-J725</f>
        <v>0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66">F725+F726</f>
        <v>31379</v>
      </c>
      <c r="G727" s="940">
        <f t="shared" si="166"/>
        <v>19137</v>
      </c>
      <c r="H727" s="941">
        <f t="shared" si="166"/>
        <v>12219</v>
      </c>
      <c r="I727" s="942">
        <f t="shared" si="166"/>
        <v>23</v>
      </c>
      <c r="J727" s="493">
        <f t="shared" si="166"/>
        <v>31379</v>
      </c>
      <c r="K727" s="493">
        <f t="shared" si="166"/>
        <v>0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67">(SIT*(1-FIT))+((1-SIT)*(1-FIT)*RevTax)+FIT</f>
        <v>0.24925115</v>
      </c>
      <c r="G729" s="943">
        <f t="shared" si="167"/>
        <v>0.24925115</v>
      </c>
      <c r="H729" s="944">
        <f t="shared" si="167"/>
        <v>0.24925115</v>
      </c>
      <c r="I729" s="945">
        <f t="shared" si="167"/>
        <v>0.24925115</v>
      </c>
      <c r="J729" s="497">
        <f t="shared" si="167"/>
        <v>0.24925115</v>
      </c>
      <c r="K729" s="497">
        <f t="shared" si="167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23</v>
      </c>
      <c r="K731" s="18"/>
    </row>
    <row r="732" spans="1:11">
      <c r="A732" s="30" t="str">
        <f>$A$2</f>
        <v>TT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TT</v>
      </c>
      <c r="G739" s="136" t="str">
        <f t="shared" ref="G739:I740" si="168">G9</f>
        <v>DEMAND</v>
      </c>
      <c r="H739" s="125" t="str">
        <f t="shared" si="168"/>
        <v>ENERGY</v>
      </c>
      <c r="I739" s="126" t="str">
        <f t="shared" si="168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68"/>
        <v>3</v>
      </c>
      <c r="H740" s="262">
        <f t="shared" si="168"/>
        <v>4</v>
      </c>
      <c r="I740" s="263">
        <f t="shared" si="168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O742</f>
        <v>6</v>
      </c>
      <c r="G742" s="138">
        <f>'FR-16(7)(v)-3 PROD Demand'!O742+'FR-16(7)(v)-7 TRANS Demand'!O742+'FR-16(7)(v)-11 DIST Demand'!O742</f>
        <v>0</v>
      </c>
      <c r="H742" s="129">
        <f>'FR-16(7)(v)-4 PROD Energy'!O742+'FR-16(7)(v)-8 TRANS Energy'!O742+'FR-16(7)(v)-12 DIST Energy'!O742</f>
        <v>0</v>
      </c>
      <c r="I742" s="130">
        <f>'FR-16(7)(v)-5 PROD Cust'!O742+'FR-16(7)(v)-9 TRANS Cust'!O742+'FR-16(7)(v)-13 DIST Cust'!O742</f>
        <v>6</v>
      </c>
      <c r="J742" s="34">
        <f t="shared" ref="J742:J749" si="169">SUM(G742:I742)</f>
        <v>6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O743</f>
        <v>5</v>
      </c>
      <c r="G743" s="138">
        <f>'FR-16(7)(v)-3 PROD Demand'!O743+'FR-16(7)(v)-7 TRANS Demand'!O743+'FR-16(7)(v)-11 DIST Demand'!O743</f>
        <v>0</v>
      </c>
      <c r="H743" s="129">
        <f>'FR-16(7)(v)-4 PROD Energy'!O743+'FR-16(7)(v)-8 TRANS Energy'!O743+'FR-16(7)(v)-12 DIST Energy'!O743</f>
        <v>0</v>
      </c>
      <c r="I743" s="130">
        <f>'FR-16(7)(v)-5 PROD Cust'!O743+'FR-16(7)(v)-9 TRANS Cust'!O743+'FR-16(7)(v)-13 DIST Cust'!O743</f>
        <v>5</v>
      </c>
      <c r="J743" s="34">
        <f t="shared" si="169"/>
        <v>5</v>
      </c>
      <c r="K743" s="34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O744</f>
        <v>9</v>
      </c>
      <c r="G744" s="138">
        <f>'FR-16(7)(v)-3 PROD Demand'!O744+'FR-16(7)(v)-7 TRANS Demand'!O744+'FR-16(7)(v)-11 DIST Demand'!O744</f>
        <v>0</v>
      </c>
      <c r="H744" s="129">
        <f>'FR-16(7)(v)-4 PROD Energy'!O744+'FR-16(7)(v)-8 TRANS Energy'!O744+'FR-16(7)(v)-12 DIST Energy'!O744</f>
        <v>0</v>
      </c>
      <c r="I744" s="130">
        <f>'FR-16(7)(v)-5 PROD Cust'!O744+'FR-16(7)(v)-9 TRANS Cust'!O744+'FR-16(7)(v)-13 DIST Cust'!O744</f>
        <v>9</v>
      </c>
      <c r="J744" s="34">
        <f t="shared" si="169"/>
        <v>9</v>
      </c>
      <c r="K744" s="34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O745</f>
        <v>56</v>
      </c>
      <c r="G745" s="138">
        <f>'FR-16(7)(v)-3 PROD Demand'!O745+'FR-16(7)(v)-7 TRANS Demand'!O745+'FR-16(7)(v)-11 DIST Demand'!O745</f>
        <v>0</v>
      </c>
      <c r="H745" s="129">
        <f>'FR-16(7)(v)-4 PROD Energy'!O745+'FR-16(7)(v)-8 TRANS Energy'!O745+'FR-16(7)(v)-12 DIST Energy'!O745</f>
        <v>0</v>
      </c>
      <c r="I745" s="130">
        <f>'FR-16(7)(v)-5 PROD Cust'!O745+'FR-16(7)(v)-9 TRANS Cust'!O745+'FR-16(7)(v)-13 DIST Cust'!O745</f>
        <v>56</v>
      </c>
      <c r="J745" s="34">
        <f t="shared" si="169"/>
        <v>56</v>
      </c>
      <c r="K745" s="34">
        <f t="shared" si="170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O746</f>
        <v>0</v>
      </c>
      <c r="G746" s="138">
        <f>'FR-16(7)(v)-3 PROD Demand'!O746+'FR-16(7)(v)-7 TRANS Demand'!O746+'FR-16(7)(v)-11 DIST Demand'!O746</f>
        <v>0</v>
      </c>
      <c r="H746" s="129">
        <f>'FR-16(7)(v)-4 PROD Energy'!O746+'FR-16(7)(v)-8 TRANS Energy'!O746+'FR-16(7)(v)-12 DIST Energy'!O746</f>
        <v>0</v>
      </c>
      <c r="I746" s="130">
        <f>'FR-16(7)(v)-5 PROD Cust'!O746+'FR-16(7)(v)-9 TRANS Cust'!O746+'FR-16(7)(v)-13 DIST Cust'!O746</f>
        <v>0</v>
      </c>
      <c r="J746" s="1236">
        <f t="shared" si="169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O747</f>
        <v>0</v>
      </c>
      <c r="G747" s="138">
        <f>'FR-16(7)(v)-3 PROD Demand'!O747+'FR-16(7)(v)-7 TRANS Demand'!O747+'FR-16(7)(v)-11 DIST Demand'!O747</f>
        <v>0</v>
      </c>
      <c r="H747" s="129">
        <f>'FR-16(7)(v)-4 PROD Energy'!O747+'FR-16(7)(v)-8 TRANS Energy'!O747+'FR-16(7)(v)-12 DIST Energy'!O747</f>
        <v>0</v>
      </c>
      <c r="I747" s="130">
        <f>'FR-16(7)(v)-5 PROD Cust'!O747+'FR-16(7)(v)-9 TRANS Cust'!O747+'FR-16(7)(v)-13 DIST Cust'!O747</f>
        <v>0</v>
      </c>
      <c r="J747" s="1236">
        <f t="shared" si="169"/>
        <v>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O748</f>
        <v>0</v>
      </c>
      <c r="G748" s="138">
        <f>'FR-16(7)(v)-3 PROD Demand'!O748+'FR-16(7)(v)-7 TRANS Demand'!O748+'FR-16(7)(v)-11 DIST Demand'!O748</f>
        <v>0</v>
      </c>
      <c r="H748" s="129">
        <f>'FR-16(7)(v)-4 PROD Energy'!O748+'FR-16(7)(v)-8 TRANS Energy'!O748+'FR-16(7)(v)-12 DIST Energy'!O748</f>
        <v>0</v>
      </c>
      <c r="I748" s="130">
        <f>'FR-16(7)(v)-5 PROD Cust'!O748+'FR-16(7)(v)-9 TRANS Cust'!O748+'FR-16(7)(v)-13 DIST Cust'!O748</f>
        <v>0</v>
      </c>
      <c r="J748" s="1236">
        <f t="shared" si="169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O749</f>
        <v>4</v>
      </c>
      <c r="G749" s="138">
        <f>'FR-16(7)(v)-3 PROD Demand'!O749+'FR-16(7)(v)-7 TRANS Demand'!O749+'FR-16(7)(v)-11 DIST Demand'!O749</f>
        <v>0</v>
      </c>
      <c r="H749" s="129">
        <f>'FR-16(7)(v)-4 PROD Energy'!O749+'FR-16(7)(v)-8 TRANS Energy'!O749+'FR-16(7)(v)-12 DIST Energy'!O749</f>
        <v>0</v>
      </c>
      <c r="I749" s="130">
        <f>'FR-16(7)(v)-5 PROD Cust'!O749+'FR-16(7)(v)-9 TRANS Cust'!O749+'FR-16(7)(v)-13 DIST Cust'!O749</f>
        <v>4</v>
      </c>
      <c r="J749" s="34">
        <f t="shared" si="169"/>
        <v>4</v>
      </c>
      <c r="K749" s="34">
        <f t="shared" si="170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71">SUM(F742:F749)</f>
        <v>80</v>
      </c>
      <c r="G750" s="139">
        <f t="shared" si="171"/>
        <v>0</v>
      </c>
      <c r="H750" s="131">
        <f t="shared" si="171"/>
        <v>0</v>
      </c>
      <c r="I750" s="132">
        <f t="shared" si="171"/>
        <v>80</v>
      </c>
      <c r="J750" s="35">
        <f t="shared" si="171"/>
        <v>80</v>
      </c>
      <c r="K750" s="35">
        <f t="shared" si="171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11169339</v>
      </c>
      <c r="G753" s="138">
        <f>G618</f>
        <v>3100975</v>
      </c>
      <c r="H753" s="129">
        <f>H618</f>
        <v>8058734</v>
      </c>
      <c r="I753" s="130">
        <f>I618</f>
        <v>9630</v>
      </c>
      <c r="J753" s="34">
        <f>J618</f>
        <v>11169339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1713557</v>
      </c>
      <c r="G754" s="138">
        <f>G433</f>
        <v>1574245</v>
      </c>
      <c r="H754" s="129">
        <f>H433</f>
        <v>137402</v>
      </c>
      <c r="I754" s="130">
        <f>I433</f>
        <v>1910</v>
      </c>
      <c r="J754" s="34">
        <f>J433</f>
        <v>1713557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306509</v>
      </c>
      <c r="G755" s="138">
        <f>G676</f>
        <v>147717</v>
      </c>
      <c r="H755" s="129">
        <f>H676</f>
        <v>158973</v>
      </c>
      <c r="I755" s="130">
        <f>I676</f>
        <v>-181</v>
      </c>
      <c r="J755" s="34">
        <f>J676</f>
        <v>306509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56278</v>
      </c>
      <c r="G756" s="138">
        <f>G722</f>
        <v>23572</v>
      </c>
      <c r="H756" s="129">
        <f>H722</f>
        <v>32499</v>
      </c>
      <c r="I756" s="130">
        <f>I722</f>
        <v>207</v>
      </c>
      <c r="J756" s="34">
        <f>J722</f>
        <v>56278</v>
      </c>
      <c r="K756" s="34">
        <f>F756-J756</f>
        <v>0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80</v>
      </c>
      <c r="G757" s="138">
        <f>-G750</f>
        <v>0</v>
      </c>
      <c r="H757" s="129">
        <f>-H750</f>
        <v>0</v>
      </c>
      <c r="I757" s="130">
        <f>-I750</f>
        <v>-80</v>
      </c>
      <c r="J757" s="34">
        <f>-J750</f>
        <v>-80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13245603</v>
      </c>
      <c r="G758" s="139">
        <f>SUM(G752:G757)</f>
        <v>4846509</v>
      </c>
      <c r="H758" s="131">
        <f>SUM(H752:H757)</f>
        <v>8387608</v>
      </c>
      <c r="I758" s="132">
        <f>SUM(I752:I757)</f>
        <v>11486</v>
      </c>
      <c r="J758" s="35">
        <f>SUM(J752:J757)</f>
        <v>13245603</v>
      </c>
      <c r="K758" s="35">
        <f>J758-F758</f>
        <v>0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80</v>
      </c>
      <c r="G760" s="138">
        <f>-G757</f>
        <v>0</v>
      </c>
      <c r="H760" s="129">
        <f>-H757</f>
        <v>0</v>
      </c>
      <c r="I760" s="130">
        <f>-I757</f>
        <v>80</v>
      </c>
      <c r="J760" s="34">
        <f>-J757</f>
        <v>80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O761</f>
        <v>0</v>
      </c>
      <c r="G761" s="138">
        <f>'FR-16(7)(v)-3 PROD Demand'!O761+'FR-16(7)(v)-7 TRANS Demand'!O761+'FR-16(7)(v)-11 DIST Demand'!O761</f>
        <v>0</v>
      </c>
      <c r="H761" s="129">
        <f>'FR-16(7)(v)-4 PROD Energy'!O761+'FR-16(7)(v)-8 TRANS Energy'!O761+'FR-16(7)(v)-12 DIST Energy'!O761</f>
        <v>0</v>
      </c>
      <c r="I761" s="130">
        <f>'FR-16(7)(v)-5 PROD Cust'!O761+'FR-16(7)(v)-9 TRANS Cust'!O761+'FR-16(7)(v)-13 DIST Cust'!O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72">F760-F761</f>
        <v>80</v>
      </c>
      <c r="G762" s="139">
        <f t="shared" si="172"/>
        <v>0</v>
      </c>
      <c r="H762" s="131">
        <f t="shared" si="172"/>
        <v>0</v>
      </c>
      <c r="I762" s="132">
        <f t="shared" si="172"/>
        <v>80</v>
      </c>
      <c r="J762" s="35">
        <f t="shared" si="172"/>
        <v>80</v>
      </c>
      <c r="K762" s="35">
        <f t="shared" si="172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73">ROUND(F817/(1-F817),8)</f>
        <v>0</v>
      </c>
      <c r="G764" s="152">
        <f t="shared" si="173"/>
        <v>0</v>
      </c>
      <c r="H764" s="153">
        <f t="shared" si="173"/>
        <v>0</v>
      </c>
      <c r="I764" s="154">
        <f t="shared" si="173"/>
        <v>0</v>
      </c>
      <c r="J764" s="37">
        <f t="shared" si="173"/>
        <v>0</v>
      </c>
      <c r="K764" s="37">
        <f t="shared" si="173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174">F766+F765</f>
        <v>0</v>
      </c>
      <c r="G767" s="514">
        <f t="shared" si="174"/>
        <v>0</v>
      </c>
      <c r="H767" s="515">
        <f t="shared" si="174"/>
        <v>0</v>
      </c>
      <c r="I767" s="516">
        <f t="shared" si="174"/>
        <v>0</v>
      </c>
      <c r="J767" s="510">
        <f t="shared" si="174"/>
        <v>0</v>
      </c>
      <c r="K767" s="510">
        <f t="shared" si="174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75">F769+F767+F758</f>
        <v>13245603</v>
      </c>
      <c r="G770" s="514">
        <f t="shared" si="175"/>
        <v>4846509</v>
      </c>
      <c r="H770" s="515">
        <f t="shared" si="175"/>
        <v>8387608</v>
      </c>
      <c r="I770" s="516">
        <f t="shared" si="175"/>
        <v>11486</v>
      </c>
      <c r="J770" s="35">
        <f t="shared" si="175"/>
        <v>13245603</v>
      </c>
      <c r="K770" s="35">
        <f t="shared" si="175"/>
        <v>0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O772</f>
        <v>5301291</v>
      </c>
      <c r="G772" s="138">
        <f>'FR-16(7)(v)-3 PROD Demand'!O772+'FR-16(7)(v)-7 TRANS Demand'!O772+'FR-16(7)(v)-11 DIST Demand'!O772</f>
        <v>944402</v>
      </c>
      <c r="H772" s="129">
        <f>'FR-16(7)(v)-4 PROD Energy'!O772+'FR-16(7)(v)-8 TRANS Energy'!O772+'FR-16(7)(v)-12 DIST Energy'!O772</f>
        <v>4317663</v>
      </c>
      <c r="I772" s="130">
        <f>'FR-16(7)(v)-5 PROD Cust'!O772+'FR-16(7)(v)-9 TRANS Cust'!O772+'FR-16(7)(v)-13 DIST Cust'!O772</f>
        <v>39226</v>
      </c>
      <c r="J772" s="34">
        <f>SUM(G772:I772)</f>
        <v>5301291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13245603</v>
      </c>
      <c r="G773" s="138">
        <f>-G770</f>
        <v>-4846509</v>
      </c>
      <c r="H773" s="129">
        <f>-H770</f>
        <v>-8387608</v>
      </c>
      <c r="I773" s="130">
        <f>-I770</f>
        <v>-11486</v>
      </c>
      <c r="J773" s="1236">
        <f>SUM(G773:I773)</f>
        <v>-13245603</v>
      </c>
      <c r="K773" s="1236">
        <f>F773-J773</f>
        <v>0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7944312</v>
      </c>
      <c r="G774" s="138">
        <f>G773+G772</f>
        <v>-3902107</v>
      </c>
      <c r="H774" s="129">
        <f>H773+H772</f>
        <v>-4069945</v>
      </c>
      <c r="I774" s="130">
        <f>I773+I772</f>
        <v>27740</v>
      </c>
      <c r="J774" s="34">
        <f>SUM(G774:I774)</f>
        <v>-7944312</v>
      </c>
      <c r="K774" s="1236">
        <f>F774-J774</f>
        <v>0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76">F729</f>
        <v>0.24925115</v>
      </c>
      <c r="G775" s="152">
        <f t="shared" si="176"/>
        <v>0.24925115</v>
      </c>
      <c r="H775" s="153">
        <f t="shared" si="176"/>
        <v>0.24925115</v>
      </c>
      <c r="I775" s="154">
        <f t="shared" si="176"/>
        <v>0.24925115</v>
      </c>
      <c r="J775" s="37">
        <f t="shared" si="176"/>
        <v>0.24925115</v>
      </c>
      <c r="K775" s="37">
        <f t="shared" si="176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1980129</v>
      </c>
      <c r="G776" s="138">
        <f>'FR-16(7)(v)-3 PROD Demand'!O776+'FR-16(7)(v)-7 TRANS Demand'!O776+'FR-16(7)(v)-11 DIST Demand'!O776</f>
        <v>-972604</v>
      </c>
      <c r="H776" s="129">
        <f>ROUND(H775*H774,0)</f>
        <v>-1014438</v>
      </c>
      <c r="I776" s="130">
        <f>ROUND(I775*I774,0)</f>
        <v>6914</v>
      </c>
      <c r="J776" s="34">
        <f>SUM(G776:I776)</f>
        <v>-1980128</v>
      </c>
      <c r="K776" s="1236">
        <f>F776-J776</f>
        <v>-1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5964183</v>
      </c>
      <c r="G777" s="140">
        <f>'FR-16(7)(v)-3 PROD Demand'!O777+'FR-16(7)(v)-7 TRANS Demand'!O777+'FR-16(7)(v)-11 DIST Demand'!O777</f>
        <v>-2929503</v>
      </c>
      <c r="H777" s="133">
        <f>H774-H776</f>
        <v>-3055507</v>
      </c>
      <c r="I777" s="134">
        <f>I774-I776</f>
        <v>20826</v>
      </c>
      <c r="J777" s="34">
        <f>SUM(G777:I777)</f>
        <v>-5964184</v>
      </c>
      <c r="K777" s="1236">
        <f>F777-J777</f>
        <v>1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23</v>
      </c>
      <c r="K779" s="18"/>
    </row>
    <row r="780" spans="1:11">
      <c r="A780" s="30" t="str">
        <f>$A$2</f>
        <v>TT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TT</v>
      </c>
      <c r="G787" s="136" t="str">
        <f t="shared" ref="G787:I788" si="177">G9</f>
        <v>DEMAND</v>
      </c>
      <c r="H787" s="125" t="str">
        <f t="shared" si="177"/>
        <v>ENERGY</v>
      </c>
      <c r="I787" s="126" t="str">
        <f t="shared" si="177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77"/>
        <v>3</v>
      </c>
      <c r="H788" s="269">
        <f t="shared" si="177"/>
        <v>4</v>
      </c>
      <c r="I788" s="269">
        <f t="shared" si="177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78">FIT</f>
        <v>0.21</v>
      </c>
      <c r="G815" s="115">
        <f t="shared" si="178"/>
        <v>0.21</v>
      </c>
      <c r="H815" s="115">
        <f t="shared" si="178"/>
        <v>0.21</v>
      </c>
      <c r="I815" s="115">
        <f t="shared" si="178"/>
        <v>0.21</v>
      </c>
      <c r="J815" s="115">
        <f t="shared" si="178"/>
        <v>0.21</v>
      </c>
      <c r="K815" s="115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79">SIT</f>
        <v>4.9685000000000007E-2</v>
      </c>
      <c r="G816" s="115">
        <f t="shared" si="179"/>
        <v>4.9685000000000007E-2</v>
      </c>
      <c r="H816" s="115">
        <f t="shared" si="179"/>
        <v>4.9685000000000007E-2</v>
      </c>
      <c r="I816" s="115">
        <f t="shared" si="179"/>
        <v>4.9685000000000007E-2</v>
      </c>
      <c r="J816" s="115">
        <f t="shared" si="179"/>
        <v>4.9685000000000007E-2</v>
      </c>
      <c r="K816" s="115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23</v>
      </c>
      <c r="K986" s="18"/>
    </row>
    <row r="987" spans="1:11">
      <c r="A987" s="30" t="str">
        <f>$A$2</f>
        <v>TT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TT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80">F770</f>
        <v>13245603</v>
      </c>
      <c r="G997" s="138">
        <f t="shared" si="180"/>
        <v>4846509</v>
      </c>
      <c r="H997" s="129">
        <f t="shared" si="180"/>
        <v>8387608</v>
      </c>
      <c r="I997" s="130">
        <f t="shared" si="180"/>
        <v>11486</v>
      </c>
      <c r="J997" s="34">
        <f t="shared" si="180"/>
        <v>13245603</v>
      </c>
      <c r="K997" s="34">
        <f t="shared" si="180"/>
        <v>0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81">F750</f>
        <v>80</v>
      </c>
      <c r="G998" s="138">
        <f t="shared" si="181"/>
        <v>0</v>
      </c>
      <c r="H998" s="129">
        <f t="shared" si="181"/>
        <v>0</v>
      </c>
      <c r="I998" s="130">
        <f t="shared" si="181"/>
        <v>80</v>
      </c>
      <c r="J998" s="34">
        <f t="shared" si="181"/>
        <v>80</v>
      </c>
      <c r="K998" s="34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82">SUM(F996:F998)</f>
        <v>13245683</v>
      </c>
      <c r="G999" s="139">
        <f t="shared" si="182"/>
        <v>4846509</v>
      </c>
      <c r="H999" s="131">
        <f t="shared" si="182"/>
        <v>8387608</v>
      </c>
      <c r="I999" s="132">
        <f t="shared" si="182"/>
        <v>11566</v>
      </c>
      <c r="J999" s="35">
        <f t="shared" si="182"/>
        <v>13245683</v>
      </c>
      <c r="K999" s="35">
        <f t="shared" si="182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83">-F618</f>
        <v>-11169339</v>
      </c>
      <c r="G1000" s="138">
        <f t="shared" si="183"/>
        <v>-3100975</v>
      </c>
      <c r="H1000" s="129">
        <f t="shared" si="183"/>
        <v>-8058734</v>
      </c>
      <c r="I1000" s="130">
        <f t="shared" si="183"/>
        <v>-9630</v>
      </c>
      <c r="J1000" s="103">
        <f t="shared" si="183"/>
        <v>-11169339</v>
      </c>
      <c r="K1000" s="34">
        <f t="shared" si="183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2076344</v>
      </c>
      <c r="G1002" s="139">
        <f>SUM(G999:G1001)</f>
        <v>1745534</v>
      </c>
      <c r="H1002" s="131">
        <f>SUM(H999:H1001)</f>
        <v>328874</v>
      </c>
      <c r="I1002" s="132">
        <f>SUM(I999:I1001)</f>
        <v>1936</v>
      </c>
      <c r="J1002" s="35">
        <f>SUM(G1002:I1002)</f>
        <v>2076344</v>
      </c>
      <c r="K1002" s="35">
        <f>SUM(K999:K1001)</f>
        <v>0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184">-F633</f>
        <v>-502321</v>
      </c>
      <c r="G1005" s="138">
        <f t="shared" si="184"/>
        <v>-461482</v>
      </c>
      <c r="H1005" s="129">
        <f t="shared" si="184"/>
        <v>-40279</v>
      </c>
      <c r="I1005" s="130">
        <f t="shared" si="184"/>
        <v>-560</v>
      </c>
      <c r="J1005" s="34">
        <f t="shared" si="184"/>
        <v>-502321</v>
      </c>
      <c r="K1005" s="34">
        <f t="shared" si="184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185">-F639</f>
        <v>-643546</v>
      </c>
      <c r="G1006" s="138">
        <f t="shared" si="185"/>
        <v>-607639</v>
      </c>
      <c r="H1006" s="129">
        <f t="shared" si="185"/>
        <v>-35311</v>
      </c>
      <c r="I1006" s="130">
        <f t="shared" si="185"/>
        <v>-596</v>
      </c>
      <c r="J1006" s="34">
        <f t="shared" si="185"/>
        <v>-643546</v>
      </c>
      <c r="K1006" s="34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930477</v>
      </c>
      <c r="G1007" s="139">
        <f>SUM(G1004:G1006)+G1002</f>
        <v>676413</v>
      </c>
      <c r="H1007" s="131">
        <f>SUM(H1004:H1006)+H1002</f>
        <v>253284</v>
      </c>
      <c r="I1007" s="132">
        <f>SUM(I1004:I1006)+I1002</f>
        <v>780</v>
      </c>
      <c r="J1007" s="35">
        <f>SUM(G1007:I1007)</f>
        <v>930477</v>
      </c>
      <c r="K1007" s="35">
        <f>SUM(K1004:K1006)+K1002</f>
        <v>0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186">F1007</f>
        <v>930477</v>
      </c>
      <c r="G1011" s="138">
        <f t="shared" si="186"/>
        <v>676413</v>
      </c>
      <c r="H1011" s="129">
        <f t="shared" si="186"/>
        <v>253284</v>
      </c>
      <c r="I1011" s="130">
        <f t="shared" si="186"/>
        <v>780</v>
      </c>
      <c r="J1011" s="34">
        <f t="shared" si="186"/>
        <v>930477</v>
      </c>
      <c r="K1011" s="34">
        <f t="shared" si="186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187">SUM(F1011:F1011)</f>
        <v>930477</v>
      </c>
      <c r="G1012" s="138">
        <f t="shared" si="187"/>
        <v>676413</v>
      </c>
      <c r="H1012" s="129">
        <f t="shared" si="187"/>
        <v>253284</v>
      </c>
      <c r="I1012" s="130">
        <f t="shared" si="187"/>
        <v>780</v>
      </c>
      <c r="J1012" s="34">
        <f t="shared" si="187"/>
        <v>930477</v>
      </c>
      <c r="K1012" s="34">
        <f t="shared" si="187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195400</v>
      </c>
      <c r="G1014" s="138">
        <f>ROUND(G1013*G1012,0)</f>
        <v>142047</v>
      </c>
      <c r="H1014" s="129">
        <f>ROUND(H1013*H1012,0)</f>
        <v>53190</v>
      </c>
      <c r="I1014" s="130">
        <f>ROUND(I1013*I1012,0)</f>
        <v>164</v>
      </c>
      <c r="J1014" s="34">
        <f>SUM(G1014:I1014)</f>
        <v>195401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188">F649</f>
        <v>117698</v>
      </c>
      <c r="G1015" s="138">
        <f t="shared" si="188"/>
        <v>9689</v>
      </c>
      <c r="H1015" s="129">
        <f t="shared" si="188"/>
        <v>108349</v>
      </c>
      <c r="I1015" s="130">
        <f t="shared" si="188"/>
        <v>-340</v>
      </c>
      <c r="J1015" s="34">
        <f t="shared" si="188"/>
        <v>117698</v>
      </c>
      <c r="K1015" s="34">
        <f t="shared" si="188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189">-F653</f>
        <v>0</v>
      </c>
      <c r="G1016" s="138">
        <f t="shared" si="189"/>
        <v>0</v>
      </c>
      <c r="H1016" s="129">
        <f t="shared" si="189"/>
        <v>0</v>
      </c>
      <c r="I1016" s="130">
        <f t="shared" si="189"/>
        <v>0</v>
      </c>
      <c r="J1016" s="34">
        <f t="shared" si="189"/>
        <v>0</v>
      </c>
      <c r="K1016" s="34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190">SUM(F1014:F1016)</f>
        <v>313098</v>
      </c>
      <c r="G1017" s="139">
        <f t="shared" si="190"/>
        <v>151736</v>
      </c>
      <c r="H1017" s="131">
        <f t="shared" si="190"/>
        <v>161539</v>
      </c>
      <c r="I1017" s="132">
        <f t="shared" si="190"/>
        <v>-176</v>
      </c>
      <c r="J1017" s="35">
        <f t="shared" si="190"/>
        <v>313099</v>
      </c>
      <c r="K1017" s="35">
        <f t="shared" si="190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191">F1014</f>
        <v>195400</v>
      </c>
      <c r="G1020" s="138">
        <f t="shared" si="191"/>
        <v>142047</v>
      </c>
      <c r="H1020" s="129">
        <f t="shared" si="191"/>
        <v>53190</v>
      </c>
      <c r="I1020" s="130">
        <f t="shared" si="191"/>
        <v>164</v>
      </c>
      <c r="J1020" s="34">
        <f t="shared" si="191"/>
        <v>195401</v>
      </c>
      <c r="K1020" s="34">
        <f t="shared" si="191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192">-F658</f>
        <v>0</v>
      </c>
      <c r="G1021" s="140">
        <f t="shared" si="192"/>
        <v>0</v>
      </c>
      <c r="H1021" s="133">
        <f t="shared" si="192"/>
        <v>0</v>
      </c>
      <c r="I1021" s="134">
        <f t="shared" si="192"/>
        <v>0</v>
      </c>
      <c r="J1021" s="34">
        <f t="shared" si="192"/>
        <v>0</v>
      </c>
      <c r="K1021" s="34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193">SUM(F1019:F1021)</f>
        <v>195400</v>
      </c>
      <c r="G1022" s="139">
        <f t="shared" si="193"/>
        <v>142047</v>
      </c>
      <c r="H1022" s="131">
        <f t="shared" si="193"/>
        <v>53190</v>
      </c>
      <c r="I1022" s="132">
        <f t="shared" si="193"/>
        <v>164</v>
      </c>
      <c r="J1022" s="35">
        <f t="shared" si="193"/>
        <v>195401</v>
      </c>
      <c r="K1022" s="35">
        <f t="shared" si="193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194">F1002</f>
        <v>2076344</v>
      </c>
      <c r="G1025" s="138">
        <f t="shared" si="194"/>
        <v>1745534</v>
      </c>
      <c r="H1025" s="129">
        <f t="shared" si="194"/>
        <v>328874</v>
      </c>
      <c r="I1025" s="130">
        <f t="shared" si="194"/>
        <v>1936</v>
      </c>
      <c r="J1025" s="34">
        <f t="shared" si="194"/>
        <v>2076344</v>
      </c>
      <c r="K1025" s="34">
        <f t="shared" si="194"/>
        <v>0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195">-F1017</f>
        <v>-313098</v>
      </c>
      <c r="G1026" s="138">
        <f t="shared" si="195"/>
        <v>-151736</v>
      </c>
      <c r="H1026" s="129">
        <f t="shared" si="195"/>
        <v>-161539</v>
      </c>
      <c r="I1026" s="130">
        <f t="shared" si="195"/>
        <v>176</v>
      </c>
      <c r="J1026" s="34">
        <f t="shared" si="195"/>
        <v>-313099</v>
      </c>
      <c r="K1026" s="34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196">SUM(F1024:F1026)</f>
        <v>1763246</v>
      </c>
      <c r="G1027" s="139">
        <f t="shared" si="196"/>
        <v>1593798</v>
      </c>
      <c r="H1027" s="131">
        <f t="shared" si="196"/>
        <v>167335</v>
      </c>
      <c r="I1027" s="132">
        <f t="shared" si="196"/>
        <v>2112</v>
      </c>
      <c r="J1027" s="35">
        <f t="shared" si="196"/>
        <v>1763245</v>
      </c>
      <c r="K1027" s="35">
        <f t="shared" si="196"/>
        <v>0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197">IF(F426=0,0,ROUND(F1027/F426,5))</f>
        <v>7.3999999999999996E-2</v>
      </c>
      <c r="G1029" s="158">
        <f t="shared" si="197"/>
        <v>7.281E-2</v>
      </c>
      <c r="H1029" s="159">
        <f t="shared" si="197"/>
        <v>8.7590000000000001E-2</v>
      </c>
      <c r="I1029" s="160">
        <f t="shared" si="197"/>
        <v>7.9630000000000006E-2</v>
      </c>
      <c r="J1029" s="37">
        <f t="shared" si="197"/>
        <v>7.3999999999999996E-2</v>
      </c>
      <c r="K1029" s="37">
        <f t="shared" si="197"/>
        <v>0</v>
      </c>
    </row>
    <row r="1030" spans="1:11">
      <c r="A1030" s="30"/>
      <c r="C1030" s="18"/>
      <c r="D1030" s="31"/>
      <c r="E1030" s="18"/>
      <c r="F1030" s="18"/>
      <c r="G1030" s="29"/>
      <c r="H1030" s="29"/>
      <c r="I1030" s="29"/>
      <c r="J1030" s="29"/>
      <c r="K1030" s="42"/>
    </row>
    <row r="1031" spans="1:11">
      <c r="A1031" s="30"/>
      <c r="C1031" s="18"/>
      <c r="D1031" s="31"/>
      <c r="E1031" s="18"/>
      <c r="F1031" s="18"/>
      <c r="G1031" s="29"/>
      <c r="H1031" s="29"/>
      <c r="I1031" s="29"/>
      <c r="J1031" s="29"/>
      <c r="K1031" s="42"/>
    </row>
    <row r="1032" spans="1:11">
      <c r="G1032" s="39"/>
      <c r="H1032" s="39"/>
      <c r="I1032" s="39"/>
      <c r="J1032" s="39"/>
      <c r="K1032" s="42"/>
    </row>
    <row r="1033" spans="1:11">
      <c r="G1033" s="39"/>
      <c r="H1033" s="39"/>
      <c r="I1033" s="39"/>
      <c r="J1033" s="39"/>
      <c r="K1033" s="42"/>
    </row>
    <row r="1034" spans="1:11">
      <c r="G1034" s="39"/>
      <c r="H1034" s="39"/>
      <c r="I1034" s="39"/>
      <c r="J1034" s="39"/>
      <c r="K1034" s="42"/>
    </row>
    <row r="1035" spans="1:11">
      <c r="A1035" s="21"/>
      <c r="D1035" s="31"/>
      <c r="E1035" s="18"/>
      <c r="F1035" s="37"/>
      <c r="G1035" s="227"/>
      <c r="H1035" s="227"/>
      <c r="I1035" s="227"/>
      <c r="J1035" s="42"/>
      <c r="K1035" s="42"/>
    </row>
    <row r="1036" spans="1:11">
      <c r="A1036" s="21"/>
      <c r="D1036" s="31"/>
      <c r="E1036" s="18"/>
      <c r="F1036" s="37"/>
      <c r="G1036" s="227"/>
      <c r="H1036" s="227"/>
      <c r="I1036" s="227"/>
      <c r="J1036" s="42"/>
      <c r="K1036" s="42"/>
    </row>
    <row r="1037" spans="1:11">
      <c r="G1037" s="39"/>
      <c r="H1037" s="39"/>
      <c r="I1037" s="39"/>
      <c r="J1037" s="39"/>
      <c r="K1037" s="39"/>
    </row>
    <row r="1038" spans="1:11">
      <c r="G1038" s="39"/>
      <c r="H1038" s="39"/>
      <c r="I1038" s="39"/>
      <c r="J1038" s="39"/>
      <c r="K1038" s="39"/>
    </row>
    <row r="1039" spans="1:11">
      <c r="G1039" s="39"/>
      <c r="H1039" s="39"/>
      <c r="I1039" s="39"/>
      <c r="J1039" s="39"/>
      <c r="K1039" s="39"/>
    </row>
    <row r="1040" spans="1:11">
      <c r="G1040" s="39"/>
      <c r="H1040" s="39"/>
      <c r="I1040" s="39"/>
      <c r="J1040" s="39"/>
      <c r="K1040" s="39"/>
    </row>
    <row r="1041" spans="7:11">
      <c r="G1041" s="39"/>
      <c r="H1041" s="39"/>
      <c r="I1041" s="39"/>
      <c r="J1041" s="39"/>
      <c r="K1041" s="39"/>
    </row>
    <row r="1042" spans="7:11">
      <c r="G1042" s="39"/>
      <c r="H1042" s="39"/>
      <c r="I1042" s="39"/>
      <c r="J1042" s="39"/>
      <c r="K1042" s="39"/>
    </row>
    <row r="1043" spans="7:11">
      <c r="G1043" s="39"/>
      <c r="H1043" s="39"/>
      <c r="I1043" s="39"/>
      <c r="J1043" s="39"/>
      <c r="K1043" s="39"/>
    </row>
    <row r="1044" spans="7:11">
      <c r="G1044" s="39"/>
      <c r="H1044" s="39"/>
      <c r="I1044" s="39"/>
      <c r="J1044" s="39"/>
      <c r="K1044" s="39"/>
    </row>
    <row r="1045" spans="7:11">
      <c r="G1045" s="39"/>
      <c r="H1045" s="39"/>
      <c r="I1045" s="39"/>
      <c r="J1045" s="39"/>
      <c r="K1045" s="39"/>
    </row>
    <row r="1046" spans="7:11">
      <c r="G1046" s="39"/>
      <c r="H1046" s="39"/>
      <c r="I1046" s="39"/>
      <c r="J1046" s="39"/>
      <c r="K1046" s="39"/>
    </row>
    <row r="1047" spans="7:11">
      <c r="G1047" s="39"/>
      <c r="H1047" s="39"/>
      <c r="I1047" s="39"/>
      <c r="J1047" s="39"/>
      <c r="K1047" s="39"/>
    </row>
    <row r="1048" spans="7:11">
      <c r="G1048" s="39"/>
      <c r="H1048" s="39"/>
      <c r="I1048" s="39"/>
      <c r="J1048" s="39"/>
      <c r="K1048" s="39"/>
    </row>
    <row r="1049" spans="7:11">
      <c r="G1049" s="39"/>
      <c r="H1049" s="39"/>
      <c r="I1049" s="39"/>
      <c r="J1049" s="39"/>
      <c r="K1049" s="39"/>
    </row>
    <row r="1050" spans="7:11">
      <c r="G1050" s="39"/>
      <c r="H1050" s="39"/>
      <c r="I1050" s="39"/>
      <c r="J1050" s="39"/>
      <c r="K1050" s="39"/>
    </row>
    <row r="1051" spans="7:11">
      <c r="G1051" s="39"/>
      <c r="H1051" s="39"/>
      <c r="I1051" s="39"/>
      <c r="J1051" s="39"/>
      <c r="K1051" s="39"/>
    </row>
    <row r="1052" spans="7:11">
      <c r="G1052" s="39"/>
      <c r="H1052" s="39"/>
      <c r="I1052" s="39"/>
      <c r="J1052" s="39"/>
      <c r="K1052" s="39"/>
    </row>
    <row r="1053" spans="7:11">
      <c r="G1053" s="39"/>
      <c r="H1053" s="39"/>
      <c r="I1053" s="39"/>
      <c r="J1053" s="39"/>
      <c r="K1053" s="39"/>
    </row>
    <row r="1054" spans="7:11">
      <c r="G1054" s="39"/>
      <c r="H1054" s="39"/>
      <c r="I1054" s="39"/>
      <c r="J1054" s="39"/>
      <c r="K1054" s="39"/>
    </row>
    <row r="1055" spans="7:11">
      <c r="G1055" s="39"/>
      <c r="H1055" s="39"/>
      <c r="I1055" s="39"/>
      <c r="J1055" s="39"/>
      <c r="K1055" s="39"/>
    </row>
    <row r="1056" spans="7:11">
      <c r="G1056" s="39"/>
      <c r="H1056" s="39"/>
      <c r="I1056" s="39"/>
      <c r="J1056" s="39"/>
      <c r="K1056" s="39"/>
    </row>
    <row r="1057" spans="7:11">
      <c r="G1057" s="39"/>
      <c r="H1057" s="39"/>
      <c r="I1057" s="39"/>
      <c r="J1057" s="39"/>
      <c r="K1057" s="39"/>
    </row>
    <row r="1058" spans="7:11">
      <c r="G1058" s="39"/>
      <c r="H1058" s="39"/>
      <c r="I1058" s="39"/>
      <c r="J1058" s="39"/>
      <c r="K1058" s="39"/>
    </row>
    <row r="1059" spans="7:11">
      <c r="G1059" s="39"/>
      <c r="H1059" s="39"/>
      <c r="I1059" s="39"/>
      <c r="J1059" s="39"/>
      <c r="K1059" s="39"/>
    </row>
    <row r="1060" spans="7:11">
      <c r="G1060" s="39"/>
      <c r="H1060" s="39"/>
      <c r="I1060" s="39"/>
      <c r="J1060" s="39"/>
      <c r="K1060" s="39"/>
    </row>
    <row r="1061" spans="7:11">
      <c r="G1061" s="39"/>
      <c r="H1061" s="39"/>
      <c r="I1061" s="39"/>
      <c r="J1061" s="39"/>
      <c r="K1061" s="39"/>
    </row>
    <row r="1062" spans="7:11">
      <c r="G1062" s="39"/>
      <c r="H1062" s="39"/>
      <c r="I1062" s="39"/>
      <c r="J1062" s="39"/>
      <c r="K1062" s="39"/>
    </row>
    <row r="1063" spans="7:11">
      <c r="G1063" s="39"/>
      <c r="H1063" s="39"/>
      <c r="I1063" s="39"/>
      <c r="J1063" s="39"/>
      <c r="K1063" s="39"/>
    </row>
    <row r="1064" spans="7:11">
      <c r="G1064" s="39"/>
      <c r="H1064" s="39"/>
      <c r="I1064" s="39"/>
      <c r="J1064" s="39"/>
      <c r="K1064" s="39"/>
    </row>
    <row r="1065" spans="7:11">
      <c r="G1065" s="39"/>
      <c r="H1065" s="39"/>
      <c r="I1065" s="39"/>
      <c r="J1065" s="39"/>
      <c r="K1065" s="39"/>
    </row>
    <row r="1066" spans="7:11">
      <c r="G1066" s="39"/>
      <c r="H1066" s="39"/>
      <c r="I1066" s="39"/>
      <c r="J1066" s="39"/>
      <c r="K1066" s="39"/>
    </row>
    <row r="1067" spans="7:11">
      <c r="G1067" s="39"/>
      <c r="H1067" s="39"/>
      <c r="I1067" s="39"/>
      <c r="J1067" s="39"/>
      <c r="K1067" s="39"/>
    </row>
    <row r="1068" spans="7:11">
      <c r="G1068" s="39"/>
      <c r="H1068" s="39"/>
      <c r="I1068" s="39"/>
      <c r="J1068" s="39"/>
      <c r="K1068" s="39"/>
    </row>
    <row r="1069" spans="7:11">
      <c r="G1069" s="39"/>
      <c r="H1069" s="39"/>
      <c r="I1069" s="39"/>
      <c r="J1069" s="39"/>
      <c r="K1069" s="39"/>
    </row>
    <row r="1070" spans="7:11">
      <c r="G1070" s="39"/>
      <c r="H1070" s="39"/>
      <c r="I1070" s="39"/>
      <c r="J1070" s="39"/>
      <c r="K1070" s="39"/>
    </row>
    <row r="1071" spans="7:11">
      <c r="G1071" s="39"/>
      <c r="H1071" s="39"/>
      <c r="I1071" s="39"/>
      <c r="J1071" s="39"/>
      <c r="K1071" s="39"/>
    </row>
    <row r="1072" spans="7:11">
      <c r="G1072" s="39"/>
      <c r="H1072" s="39"/>
      <c r="I1072" s="39"/>
      <c r="J1072" s="39"/>
      <c r="K1072" s="39"/>
    </row>
    <row r="1073" spans="7:11">
      <c r="G1073" s="39"/>
      <c r="H1073" s="39"/>
      <c r="I1073" s="39"/>
      <c r="J1073" s="39"/>
      <c r="K1073" s="39"/>
    </row>
    <row r="1074" spans="7:11">
      <c r="G1074" s="39"/>
      <c r="H1074" s="39"/>
      <c r="I1074" s="39"/>
      <c r="J1074" s="39"/>
      <c r="K1074" s="39"/>
    </row>
    <row r="1075" spans="7:11">
      <c r="G1075" s="39"/>
      <c r="H1075" s="39"/>
      <c r="I1075" s="39"/>
      <c r="J1075" s="39"/>
      <c r="K1075" s="39"/>
    </row>
    <row r="1076" spans="7:11">
      <c r="G1076" s="39"/>
      <c r="H1076" s="39"/>
      <c r="I1076" s="39"/>
      <c r="J1076" s="39"/>
      <c r="K1076" s="39"/>
    </row>
    <row r="1077" spans="7:11">
      <c r="G1077" s="39"/>
      <c r="H1077" s="39"/>
      <c r="I1077" s="39"/>
      <c r="J1077" s="39"/>
      <c r="K1077" s="39"/>
    </row>
    <row r="1078" spans="7:11">
      <c r="G1078" s="39"/>
      <c r="H1078" s="39"/>
      <c r="I1078" s="39"/>
      <c r="J1078" s="39"/>
      <c r="K1078" s="39"/>
    </row>
    <row r="1079" spans="7:11">
      <c r="G1079" s="39"/>
      <c r="H1079" s="39"/>
      <c r="I1079" s="39"/>
      <c r="J1079" s="39"/>
      <c r="K1079" s="39"/>
    </row>
    <row r="1080" spans="7:11">
      <c r="G1080" s="39"/>
      <c r="H1080" s="39"/>
      <c r="I1080" s="39"/>
      <c r="J1080" s="39"/>
      <c r="K1080" s="39"/>
    </row>
    <row r="1081" spans="7:11">
      <c r="G1081" s="39"/>
      <c r="H1081" s="39"/>
      <c r="I1081" s="39"/>
      <c r="J1081" s="39"/>
      <c r="K1081" s="39"/>
    </row>
  </sheetData>
  <pageMargins left="1" right="1" top="1" bottom="1" header="1" footer="0.5"/>
  <pageSetup scale="65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71">
    <tabColor rgb="FFFFFF00"/>
    <pageSetUpPr fitToPage="1"/>
  </sheetPr>
  <dimension ref="A1:N1042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5.2695312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59</v>
      </c>
      <c r="K1" s="18"/>
    </row>
    <row r="2" spans="1:11">
      <c r="A2" s="166" t="str">
        <f>F9&amp;" "&amp;"CLASSIFIED - ELECTRIC COST OF SERVICE"</f>
        <v>LIGHTING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745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22216160</v>
      </c>
      <c r="G12" s="138">
        <f>G123</f>
        <v>13701566</v>
      </c>
      <c r="H12" s="129">
        <f>H123</f>
        <v>115835</v>
      </c>
      <c r="I12" s="130">
        <f>I123</f>
        <v>8398759</v>
      </c>
      <c r="J12" s="34">
        <f>SUM(G12:I12)</f>
        <v>22216160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10630755</v>
      </c>
      <c r="G13" s="138">
        <f>-G200</f>
        <v>-5370449</v>
      </c>
      <c r="H13" s="129">
        <f>-H200</f>
        <v>-51430</v>
      </c>
      <c r="I13" s="130">
        <f>-I200</f>
        <v>-5208876</v>
      </c>
      <c r="J13" s="34">
        <f>SUM(G13:I13)</f>
        <v>-10630755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2021985</v>
      </c>
      <c r="G14" s="138">
        <f>G421</f>
        <v>-1565027</v>
      </c>
      <c r="H14" s="129">
        <f>H421</f>
        <v>116555</v>
      </c>
      <c r="I14" s="130">
        <f>I421</f>
        <v>-573513</v>
      </c>
      <c r="J14" s="34">
        <f>SUM(G14:I14)</f>
        <v>-2021985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9563420</v>
      </c>
      <c r="G15" s="139">
        <f t="shared" si="0"/>
        <v>6766090</v>
      </c>
      <c r="H15" s="131">
        <f t="shared" si="0"/>
        <v>180960</v>
      </c>
      <c r="I15" s="132">
        <f t="shared" si="0"/>
        <v>2616370</v>
      </c>
      <c r="J15" s="35">
        <f t="shared" si="0"/>
        <v>9563420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1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1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1370514</v>
      </c>
      <c r="G18" s="138">
        <f>G549</f>
        <v>297203</v>
      </c>
      <c r="H18" s="129">
        <f>H549</f>
        <v>792861</v>
      </c>
      <c r="I18" s="130">
        <f>I549</f>
        <v>280450</v>
      </c>
      <c r="J18" s="34">
        <f>SUM(G18:I18)</f>
        <v>1370514</v>
      </c>
      <c r="K18" s="34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519997</v>
      </c>
      <c r="G19" s="138">
        <f>G582</f>
        <v>403398</v>
      </c>
      <c r="H19" s="129">
        <f>H582</f>
        <v>8832</v>
      </c>
      <c r="I19" s="130">
        <f>I582</f>
        <v>107767</v>
      </c>
      <c r="J19" s="34">
        <f>SUM(G19:I19)</f>
        <v>519997</v>
      </c>
      <c r="K19" s="34">
        <f>F19-J19</f>
        <v>0</v>
      </c>
    </row>
    <row r="20" spans="1:11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166261</v>
      </c>
      <c r="G20" s="138">
        <f>G612</f>
        <v>122439</v>
      </c>
      <c r="H20" s="129">
        <f>H612</f>
        <v>-166</v>
      </c>
      <c r="I20" s="130">
        <f>I612</f>
        <v>43988</v>
      </c>
      <c r="J20" s="34">
        <f>SUM(G20:I20)</f>
        <v>166261</v>
      </c>
      <c r="K20" s="34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2056772</v>
      </c>
      <c r="G21" s="139">
        <f t="shared" si="1"/>
        <v>823040</v>
      </c>
      <c r="H21" s="131">
        <f t="shared" si="1"/>
        <v>801527</v>
      </c>
      <c r="I21" s="132">
        <f t="shared" si="1"/>
        <v>432205</v>
      </c>
      <c r="J21" s="35">
        <f t="shared" si="1"/>
        <v>2056772</v>
      </c>
      <c r="K21" s="35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83188</v>
      </c>
      <c r="G22" s="138">
        <f>G676</f>
        <v>50472</v>
      </c>
      <c r="H22" s="129">
        <f>H676</f>
        <v>15750</v>
      </c>
      <c r="I22" s="130">
        <f>I676</f>
        <v>16966</v>
      </c>
      <c r="J22" s="34">
        <f>SUM(G22:I22)</f>
        <v>83188</v>
      </c>
      <c r="K22" s="34">
        <f>F22-J22</f>
        <v>0</v>
      </c>
    </row>
    <row r="23" spans="1:11">
      <c r="A23" s="21">
        <v>13</v>
      </c>
      <c r="C23" s="39" t="s">
        <v>624</v>
      </c>
      <c r="D23" s="40"/>
      <c r="E23" s="29"/>
      <c r="F23" s="36">
        <f>F722</f>
        <v>21186</v>
      </c>
      <c r="G23" s="138">
        <f>G722</f>
        <v>9528</v>
      </c>
      <c r="H23" s="129">
        <f>H722</f>
        <v>3218</v>
      </c>
      <c r="I23" s="130">
        <f>I722</f>
        <v>8440</v>
      </c>
      <c r="J23" s="34">
        <f>SUM(G23:I23)</f>
        <v>21186</v>
      </c>
      <c r="K23" s="34">
        <f>F23-J23</f>
        <v>0</v>
      </c>
    </row>
    <row r="24" spans="1:11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P24</f>
        <v>0</v>
      </c>
      <c r="G24" s="138">
        <f>'FR-16(7)(v)-3 PROD Demand'!P24+'FR-16(7)(v)-7 TRANS Demand'!P24+'FR-16(7)(v)-11 DIST Demand'!P24</f>
        <v>0</v>
      </c>
      <c r="H24" s="129">
        <f>'FR-16(7)(v)-4 PROD Energy'!P24+'FR-16(7)(v)-8 TRANS Energy'!P24+'FR-16(7)(v)-12 DIST Energy'!P24</f>
        <v>0</v>
      </c>
      <c r="I24" s="130">
        <f>'FR-16(7)(v)-5 PROD Cust'!P24+'FR-16(7)(v)-9 TRANS Cust'!P24+'FR-16(7)(v)-13 DIST Cust'!P24</f>
        <v>0</v>
      </c>
      <c r="J24" s="34">
        <f>SUM(G24:I24)</f>
        <v>0</v>
      </c>
      <c r="K24" s="34">
        <f>F24-J24</f>
        <v>0</v>
      </c>
    </row>
    <row r="25" spans="1:11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2161146</v>
      </c>
      <c r="G26" s="139">
        <f t="shared" si="2"/>
        <v>883040</v>
      </c>
      <c r="H26" s="131">
        <f t="shared" si="2"/>
        <v>820495</v>
      </c>
      <c r="I26" s="132">
        <f t="shared" si="2"/>
        <v>457611</v>
      </c>
      <c r="J26" s="35">
        <f t="shared" si="2"/>
        <v>2161146</v>
      </c>
      <c r="K26" s="35">
        <f t="shared" si="2"/>
        <v>0</v>
      </c>
    </row>
    <row r="27" spans="1:11">
      <c r="A27" s="21">
        <v>17</v>
      </c>
      <c r="D27" s="31"/>
      <c r="E27" s="18"/>
      <c r="G27" s="137"/>
      <c r="H27" s="127"/>
      <c r="I27" s="128"/>
    </row>
    <row r="28" spans="1:11">
      <c r="A28" s="21">
        <v>18</v>
      </c>
      <c r="B28" s="20" t="s">
        <v>41</v>
      </c>
      <c r="D28" s="31"/>
      <c r="E28" s="18"/>
      <c r="F28" s="34">
        <f>F433</f>
        <v>685935</v>
      </c>
      <c r="G28" s="138">
        <f>G433</f>
        <v>487405</v>
      </c>
      <c r="H28" s="129">
        <f>H433</f>
        <v>13015</v>
      </c>
      <c r="I28" s="130">
        <f>I433</f>
        <v>185515</v>
      </c>
      <c r="J28" s="34">
        <f>SUM(G28:I28)</f>
        <v>685935</v>
      </c>
      <c r="K28" s="34">
        <f>F28-J28</f>
        <v>0</v>
      </c>
    </row>
    <row r="29" spans="1:11">
      <c r="A29" s="21">
        <v>19</v>
      </c>
      <c r="B29" s="44" t="s">
        <v>94</v>
      </c>
      <c r="C29" s="44"/>
      <c r="D29" s="31"/>
      <c r="E29" s="18"/>
      <c r="F29" s="34">
        <f>-F750</f>
        <v>-188599</v>
      </c>
      <c r="G29" s="138">
        <f>-G750</f>
        <v>-8991</v>
      </c>
      <c r="H29" s="129">
        <f>-H750</f>
        <v>0</v>
      </c>
      <c r="I29" s="130">
        <f>-I750</f>
        <v>-179608</v>
      </c>
      <c r="J29" s="34">
        <f>SUM(G29:I29)</f>
        <v>-188599</v>
      </c>
      <c r="K29" s="34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2658482</v>
      </c>
      <c r="G30" s="144">
        <f>SUM(G26:G29)</f>
        <v>1361454</v>
      </c>
      <c r="H30" s="145">
        <f>SUM(H26:H29)</f>
        <v>833510</v>
      </c>
      <c r="I30" s="146">
        <f>SUM(I26:I29)</f>
        <v>463518</v>
      </c>
      <c r="J30" s="35">
        <f>SUM(J26:J29)</f>
        <v>2658482</v>
      </c>
      <c r="K30" s="35">
        <f>F30-J30</f>
        <v>0</v>
      </c>
    </row>
    <row r="31" spans="1:11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-354603</v>
      </c>
      <c r="G31" s="1302">
        <f>'WP FR-16(7)(v) Rate Incr'!T24</f>
        <v>-279679</v>
      </c>
      <c r="H31" s="180">
        <f>'WP FR-16(7)(v) Rate Incr'!U15</f>
        <v>0</v>
      </c>
      <c r="I31" s="1303">
        <f>'WP FR-16(7)(v) Rate Incr'!V24</f>
        <v>-74924</v>
      </c>
      <c r="J31" s="102"/>
      <c r="K31" s="180">
        <f>F31-J31</f>
        <v>-354603</v>
      </c>
    </row>
    <row r="32" spans="1:11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 t="shared" ref="F32:K32" si="3">F30+F31</f>
        <v>2303879</v>
      </c>
      <c r="G32" s="232">
        <f t="shared" si="3"/>
        <v>1081775</v>
      </c>
      <c r="H32" s="210">
        <f t="shared" si="3"/>
        <v>833510</v>
      </c>
      <c r="I32" s="1301">
        <f t="shared" si="3"/>
        <v>388594</v>
      </c>
      <c r="J32" s="1259">
        <f t="shared" si="3"/>
        <v>2658482</v>
      </c>
      <c r="K32" s="1259">
        <f t="shared" si="3"/>
        <v>-354603</v>
      </c>
    </row>
    <row r="33" spans="1:14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P33</f>
        <v>1877507</v>
      </c>
      <c r="G33" s="232">
        <f>'FR-16(7)(v)-3 PROD Demand'!P33+'FR-16(7)(v)-7 TRANS Demand'!P33+'FR-16(7)(v)-11 DIST Demand'!P33</f>
        <v>391927</v>
      </c>
      <c r="H33" s="210">
        <f>'FR-16(7)(v)-4 PROD Energy'!P33+'FR-16(7)(v)-8 TRANS Energy'!P33+'FR-16(7)(v)-12 DIST Energy'!P33</f>
        <v>429877</v>
      </c>
      <c r="I33" s="1301">
        <f>'FR-16(7)(v)-5 PROD Cust'!P33+'FR-16(7)(v)-9 TRANS Cust'!P33+'FR-16(7)(v)-13 DIST Cust'!P33</f>
        <v>949257</v>
      </c>
      <c r="J33" s="1237">
        <f>SUM(G33:I33)</f>
        <v>1771061</v>
      </c>
      <c r="K33" s="1237">
        <f>F33-J33</f>
        <v>106446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426372</v>
      </c>
      <c r="G34" s="367">
        <f t="shared" si="4"/>
        <v>689848</v>
      </c>
      <c r="H34" s="368">
        <f t="shared" si="4"/>
        <v>403633</v>
      </c>
      <c r="I34" s="369">
        <f t="shared" si="4"/>
        <v>-560663</v>
      </c>
      <c r="J34" s="368">
        <f t="shared" si="4"/>
        <v>887421</v>
      </c>
      <c r="K34" s="368">
        <f t="shared" si="4"/>
        <v>-461049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19705</v>
      </c>
      <c r="G36" s="360">
        <f>G777+G28</f>
        <v>-240466</v>
      </c>
      <c r="H36" s="361">
        <f>H777+H28</f>
        <v>-290012</v>
      </c>
      <c r="I36" s="362">
        <f>I777+I28</f>
        <v>550183</v>
      </c>
      <c r="J36" s="363">
        <f>J777+J28</f>
        <v>19705</v>
      </c>
      <c r="K36" s="363">
        <f>F36-J36</f>
        <v>0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2.0699999999999998E-3</v>
      </c>
      <c r="G37" s="374">
        <f t="shared" si="5"/>
        <v>-3.5479999999999998E-2</v>
      </c>
      <c r="H37" s="375">
        <f t="shared" si="5"/>
        <v>-1.60259</v>
      </c>
      <c r="I37" s="376">
        <f t="shared" si="5"/>
        <v>0.21329000000000001</v>
      </c>
      <c r="J37" s="373">
        <f t="shared" si="5"/>
        <v>2.0699999999999998E-3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-3.6494076836327834E-2</v>
      </c>
      <c r="G39" s="374">
        <f>IF(Equity=0,0,(G37-$F$806-$F$807-$F$809)*TotalCap/Equity)</f>
        <v>-0.10850419692062159</v>
      </c>
      <c r="H39" s="375">
        <f>IF(Equity=0,0,(H37-F806-F807-F809)*TotalCap/Equity)</f>
        <v>-3.1137712884065762</v>
      </c>
      <c r="I39" s="376">
        <f>IF(Equity=0,0,(I37-F806-F807-F809)*TotalCap/Equity)</f>
        <v>0.36856524577897248</v>
      </c>
      <c r="J39" s="373">
        <f>IF(Equity=0,0,(J37-F806-F807-F809)*TotalCap/Equity)</f>
        <v>-3.6494076836327834E-2</v>
      </c>
      <c r="K39" s="373">
        <f>IF(OR(E793=0,K37=0)=TRUE,0,(K37-E806-E807-E809)*E796/E793)</f>
        <v>0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84">
        <f>'FR-16(7)(v)-14 TOTAL CLASS'!P42</f>
        <v>1877507</v>
      </c>
      <c r="G42" s="360">
        <f>F42-SUM(H42:I42)</f>
        <v>728751</v>
      </c>
      <c r="H42" s="361">
        <f>'FR-16(7)(v)-4 PROD Energy'!P42</f>
        <v>738227</v>
      </c>
      <c r="I42" s="362">
        <f>'FR-16(7)(v)-13 DIST Cust'!P42</f>
        <v>410529</v>
      </c>
      <c r="J42" s="363">
        <f>SUM(G42:I42)</f>
        <v>1877507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780975</v>
      </c>
      <c r="G43" s="360">
        <f t="shared" si="6"/>
        <v>632703</v>
      </c>
      <c r="H43" s="361">
        <f t="shared" si="6"/>
        <v>95283</v>
      </c>
      <c r="I43" s="362">
        <f t="shared" si="6"/>
        <v>52989</v>
      </c>
      <c r="J43" s="363">
        <f t="shared" si="6"/>
        <v>780975</v>
      </c>
      <c r="K43" s="363">
        <f t="shared" si="6"/>
        <v>0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0.41596</v>
      </c>
      <c r="G44" s="378">
        <f t="shared" si="7"/>
        <v>0.86819999999999997</v>
      </c>
      <c r="H44" s="379">
        <f t="shared" si="7"/>
        <v>0.12906999999999999</v>
      </c>
      <c r="I44" s="380">
        <f t="shared" si="7"/>
        <v>0.12906999999999999</v>
      </c>
      <c r="J44" s="377">
        <f t="shared" si="7"/>
        <v>0.41596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-336824</v>
      </c>
      <c r="H45" s="361">
        <f t="shared" si="8"/>
        <v>-308350</v>
      </c>
      <c r="I45" s="362">
        <f t="shared" si="8"/>
        <v>538728</v>
      </c>
      <c r="J45" s="363">
        <f t="shared" si="8"/>
        <v>-106446</v>
      </c>
      <c r="K45" s="363">
        <f t="shared" si="8"/>
        <v>106446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-0.46218999999999999</v>
      </c>
      <c r="H46" s="382">
        <f t="shared" si="9"/>
        <v>-0.41769000000000001</v>
      </c>
      <c r="I46" s="383">
        <f t="shared" si="9"/>
        <v>1.3122799999999999</v>
      </c>
      <c r="J46" s="377">
        <f t="shared" si="9"/>
        <v>-5.67E-2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24</v>
      </c>
      <c r="K48" s="18"/>
    </row>
    <row r="49" spans="1:11">
      <c r="A49" s="30" t="str">
        <f>$A$2</f>
        <v>LIGHTING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LIGHTING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P59</f>
        <v>6207962</v>
      </c>
      <c r="G59" s="138">
        <f>'FR-16(7)(v)-3 PROD Demand'!P59+'FR-16(7)(v)-7 TRANS Demand'!P59+'FR-16(7)(v)-11 DIST Demand'!P59</f>
        <v>6207962</v>
      </c>
      <c r="H59" s="129">
        <f>'FR-16(7)(v)-4 PROD Energy'!P59+'FR-16(7)(v)-8 TRANS Energy'!P59+'FR-16(7)(v)-12 DIST Energy'!P59</f>
        <v>0</v>
      </c>
      <c r="I59" s="130">
        <f>'FR-16(7)(v)-5 PROD Cust'!P59+'FR-16(7)(v)-9 TRANS Cust'!P59+'FR-16(7)(v)-13 DIST Cust'!P59</f>
        <v>0</v>
      </c>
      <c r="J59" s="34">
        <f>SUM(G59:I59)</f>
        <v>6207962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P60</f>
        <v>2532961</v>
      </c>
      <c r="G60" s="138">
        <f>'FR-16(7)(v)-3 PROD Demand'!P60+'FR-16(7)(v)-7 TRANS Demand'!P60+'FR-16(7)(v)-11 DIST Demand'!P60</f>
        <v>2532961</v>
      </c>
      <c r="H60" s="129">
        <f>'FR-16(7)(v)-4 PROD Energy'!P60+'FR-16(7)(v)-8 TRANS Energy'!P60+'FR-16(7)(v)-12 DIST Energy'!P60</f>
        <v>0</v>
      </c>
      <c r="I60" s="130">
        <f>'FR-16(7)(v)-5 PROD Cust'!P60+'FR-16(7)(v)-9 TRANS Cust'!P60+'FR-16(7)(v)-13 DIST Cust'!P60</f>
        <v>0</v>
      </c>
      <c r="J60" s="34">
        <f>SUM(G60:I60)</f>
        <v>2532961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P61</f>
        <v>0</v>
      </c>
      <c r="G61" s="138">
        <f>'FR-16(7)(v)-3 PROD Demand'!P61+'FR-16(7)(v)-7 TRANS Demand'!P61+'FR-16(7)(v)-11 DIST Demand'!P61</f>
        <v>0</v>
      </c>
      <c r="H61" s="129">
        <f>'FR-16(7)(v)-4 PROD Energy'!P61+'FR-16(7)(v)-8 TRANS Energy'!P61+'FR-16(7)(v)-12 DIST Energy'!P61</f>
        <v>0</v>
      </c>
      <c r="I61" s="130">
        <f>'FR-16(7)(v)-5 PROD Cust'!P61+'FR-16(7)(v)-9 TRANS Cust'!P61+'FR-16(7)(v)-13 DIST Cust'!P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8740923</v>
      </c>
      <c r="G62" s="139">
        <f t="shared" si="11"/>
        <v>8740923</v>
      </c>
      <c r="H62" s="131">
        <f t="shared" si="11"/>
        <v>0</v>
      </c>
      <c r="I62" s="132">
        <f t="shared" si="11"/>
        <v>0</v>
      </c>
      <c r="J62" s="35">
        <f t="shared" si="11"/>
        <v>8740923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P65</f>
        <v>0</v>
      </c>
      <c r="G65" s="138">
        <f>'FR-16(7)(v)-3 PROD Demand'!P65+'FR-16(7)(v)-7 TRANS Demand'!P65+'FR-16(7)(v)-11 DIST Demand'!P65</f>
        <v>0</v>
      </c>
      <c r="H65" s="129">
        <f>'FR-16(7)(v)-4 PROD Energy'!P65+'FR-16(7)(v)-8 TRANS Energy'!P65+'FR-16(7)(v)-12 DIST Energy'!P65</f>
        <v>0</v>
      </c>
      <c r="I65" s="130">
        <f>'FR-16(7)(v)-5 PROD Cust'!P65+'FR-16(7)(v)-9 TRANS Cust'!P65+'FR-16(7)(v)-13 DIST Cust'!P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P66</f>
        <v>938968</v>
      </c>
      <c r="G66" s="138">
        <f>'FR-16(7)(v)-3 PROD Demand'!P66+'FR-16(7)(v)-7 TRANS Demand'!P66+'FR-16(7)(v)-11 DIST Demand'!P66</f>
        <v>938968</v>
      </c>
      <c r="H66" s="129">
        <f>'FR-16(7)(v)-4 PROD Energy'!P66+'FR-16(7)(v)-8 TRANS Energy'!P66+'FR-16(7)(v)-12 DIST Energy'!P66</f>
        <v>0</v>
      </c>
      <c r="I66" s="130">
        <f>'FR-16(7)(v)-5 PROD Cust'!P66+'FR-16(7)(v)-9 TRANS Cust'!P66+'FR-16(7)(v)-13 DIST Cust'!P66</f>
        <v>0</v>
      </c>
      <c r="J66" s="34">
        <f>SUM(G66:I66)</f>
        <v>938968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P67</f>
        <v>0</v>
      </c>
      <c r="G67" s="138">
        <f>'FR-16(7)(v)-3 PROD Demand'!P67+'FR-16(7)(v)-7 TRANS Demand'!P67+'FR-16(7)(v)-11 DIST Demand'!P67</f>
        <v>0</v>
      </c>
      <c r="H67" s="129">
        <f>'FR-16(7)(v)-4 PROD Energy'!P67+'FR-16(7)(v)-8 TRANS Energy'!P67+'FR-16(7)(v)-12 DIST Energy'!P67</f>
        <v>0</v>
      </c>
      <c r="I67" s="130">
        <f>'FR-16(7)(v)-5 PROD Cust'!P67+'FR-16(7)(v)-9 TRANS Cust'!P67+'FR-16(7)(v)-13 DIST Cust'!P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938968</v>
      </c>
      <c r="G68" s="139">
        <f t="shared" si="12"/>
        <v>938968</v>
      </c>
      <c r="H68" s="131">
        <f t="shared" si="12"/>
        <v>0</v>
      </c>
      <c r="I68" s="132">
        <f t="shared" si="12"/>
        <v>0</v>
      </c>
      <c r="J68" s="35">
        <f t="shared" si="12"/>
        <v>938968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9679891</v>
      </c>
      <c r="G70" s="138">
        <f t="shared" si="13"/>
        <v>9679891</v>
      </c>
      <c r="H70" s="129">
        <f t="shared" si="13"/>
        <v>0</v>
      </c>
      <c r="I70" s="130">
        <f t="shared" si="13"/>
        <v>0</v>
      </c>
      <c r="J70" s="34">
        <f t="shared" si="13"/>
        <v>9679891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P73</f>
        <v>1040682</v>
      </c>
      <c r="G73" s="138">
        <f>'FR-16(7)(v)-3 PROD Demand'!P73+'FR-16(7)(v)-7 TRANS Demand'!P73+'FR-16(7)(v)-11 DIST Demand'!P73</f>
        <v>1040682</v>
      </c>
      <c r="H73" s="129">
        <f>'FR-16(7)(v)-4 PROD Energy'!P73+'FR-16(7)(v)-8 TRANS Energy'!P73+'FR-16(7)(v)-12 DIST Energy'!P73</f>
        <v>0</v>
      </c>
      <c r="I73" s="130">
        <f>'FR-16(7)(v)-5 PROD Cust'!P73+'FR-16(7)(v)-9 TRANS Cust'!P73+'FR-16(7)(v)-13 DIST Cust'!P73</f>
        <v>0</v>
      </c>
      <c r="J73" s="34">
        <f>SUM(G73:I73)</f>
        <v>1040682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P74</f>
        <v>305016</v>
      </c>
      <c r="G74" s="138">
        <f>'FR-16(7)(v)-3 PROD Demand'!P74+'FR-16(7)(v)-7 TRANS Demand'!P74+'FR-16(7)(v)-11 DIST Demand'!P74</f>
        <v>305016</v>
      </c>
      <c r="H74" s="129">
        <f>'FR-16(7)(v)-4 PROD Energy'!P74+'FR-16(7)(v)-8 TRANS Energy'!P74+'FR-16(7)(v)-12 DIST Energy'!P74</f>
        <v>0</v>
      </c>
      <c r="I74" s="130">
        <f>'FR-16(7)(v)-5 PROD Cust'!P74+'FR-16(7)(v)-9 TRANS Cust'!P74+'FR-16(7)(v)-13 DIST Cust'!P74</f>
        <v>0</v>
      </c>
      <c r="J74" s="34">
        <f>SUM(G74:I74)</f>
        <v>305016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P75</f>
        <v>78944</v>
      </c>
      <c r="G75" s="138">
        <f>'FR-16(7)(v)-3 PROD Demand'!P75+'FR-16(7)(v)-7 TRANS Demand'!P75+'FR-16(7)(v)-11 DIST Demand'!P75</f>
        <v>0</v>
      </c>
      <c r="H75" s="129">
        <f>'FR-16(7)(v)-4 PROD Energy'!P75+'FR-16(7)(v)-8 TRANS Energy'!P75+'FR-16(7)(v)-12 DIST Energy'!P75</f>
        <v>0</v>
      </c>
      <c r="I75" s="130">
        <f>'FR-16(7)(v)-5 PROD Cust'!P75+'FR-16(7)(v)-9 TRANS Cust'!P75+'FR-16(7)(v)-13 DIST Cust'!P75</f>
        <v>78944</v>
      </c>
      <c r="J75" s="34">
        <f t="shared" ref="J75:J85" si="14">SUM(G75:I75)</f>
        <v>78944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P76</f>
        <v>110236</v>
      </c>
      <c r="G76" s="138">
        <f>'FR-16(7)(v)-3 PROD Demand'!P76+'FR-16(7)(v)-7 TRANS Demand'!P76+'FR-16(7)(v)-11 DIST Demand'!P76</f>
        <v>110236</v>
      </c>
      <c r="H76" s="129">
        <f>'FR-16(7)(v)-4 PROD Energy'!P76+'FR-16(7)(v)-8 TRANS Energy'!P76+'FR-16(7)(v)-12 DIST Energy'!P76</f>
        <v>0</v>
      </c>
      <c r="I76" s="130">
        <f>'FR-16(7)(v)-5 PROD Cust'!P76+'FR-16(7)(v)-9 TRANS Cust'!P76+'FR-16(7)(v)-13 DIST Cust'!P76</f>
        <v>0</v>
      </c>
      <c r="J76" s="34">
        <f t="shared" si="14"/>
        <v>110236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P77</f>
        <v>20529</v>
      </c>
      <c r="G77" s="138">
        <f>'FR-16(7)(v)-3 PROD Demand'!P77+'FR-16(7)(v)-7 TRANS Demand'!P77+'FR-16(7)(v)-11 DIST Demand'!P77</f>
        <v>0</v>
      </c>
      <c r="H77" s="129">
        <f>'FR-16(7)(v)-4 PROD Energy'!P77+'FR-16(7)(v)-8 TRANS Energy'!P77+'FR-16(7)(v)-12 DIST Energy'!P77</f>
        <v>0</v>
      </c>
      <c r="I77" s="130">
        <f>'FR-16(7)(v)-5 PROD Cust'!P77+'FR-16(7)(v)-9 TRANS Cust'!P77+'FR-16(7)(v)-13 DIST Cust'!P77</f>
        <v>20529</v>
      </c>
      <c r="J77" s="34">
        <f t="shared" si="14"/>
        <v>20529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P78</f>
        <v>664892</v>
      </c>
      <c r="G78" s="138">
        <f>'FR-16(7)(v)-3 PROD Demand'!P78+'FR-16(7)(v)-7 TRANS Demand'!P78+'FR-16(7)(v)-11 DIST Demand'!P78</f>
        <v>664892</v>
      </c>
      <c r="H78" s="129">
        <f>'FR-16(7)(v)-4 PROD Energy'!P78+'FR-16(7)(v)-8 TRANS Energy'!P78+'FR-16(7)(v)-12 DIST Energy'!P78</f>
        <v>0</v>
      </c>
      <c r="I78" s="130">
        <f>'FR-16(7)(v)-5 PROD Cust'!P78+'FR-16(7)(v)-9 TRANS Cust'!P78+'FR-16(7)(v)-13 DIST Cust'!P78</f>
        <v>0</v>
      </c>
      <c r="J78" s="34">
        <f t="shared" si="14"/>
        <v>664892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P79</f>
        <v>91950</v>
      </c>
      <c r="G79" s="138">
        <f>'FR-16(7)(v)-3 PROD Demand'!P79+'FR-16(7)(v)-7 TRANS Demand'!P79+'FR-16(7)(v)-11 DIST Demand'!P79</f>
        <v>0</v>
      </c>
      <c r="H79" s="129">
        <f>'FR-16(7)(v)-4 PROD Energy'!P79+'FR-16(7)(v)-8 TRANS Energy'!P79+'FR-16(7)(v)-12 DIST Energy'!P79</f>
        <v>0</v>
      </c>
      <c r="I79" s="130">
        <f>'FR-16(7)(v)-5 PROD Cust'!P79+'FR-16(7)(v)-9 TRANS Cust'!P79+'FR-16(7)(v)-13 DIST Cust'!P79</f>
        <v>91950</v>
      </c>
      <c r="J79" s="34">
        <f t="shared" si="14"/>
        <v>91950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P80</f>
        <v>264983</v>
      </c>
      <c r="G80" s="138">
        <f>'FR-16(7)(v)-3 PROD Demand'!P80+'FR-16(7)(v)-7 TRANS Demand'!P80+'FR-16(7)(v)-11 DIST Demand'!P80</f>
        <v>264983</v>
      </c>
      <c r="H80" s="129">
        <f>'FR-16(7)(v)-4 PROD Energy'!P80+'FR-16(7)(v)-8 TRANS Energy'!P80+'FR-16(7)(v)-12 DIST Energy'!P80</f>
        <v>0</v>
      </c>
      <c r="I80" s="130">
        <f>'FR-16(7)(v)-5 PROD Cust'!P80+'FR-16(7)(v)-9 TRANS Cust'!P80+'FR-16(7)(v)-13 DIST Cust'!P80</f>
        <v>0</v>
      </c>
      <c r="J80" s="34">
        <f t="shared" si="14"/>
        <v>264983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P81</f>
        <v>42011</v>
      </c>
      <c r="G81" s="138">
        <f>'FR-16(7)(v)-3 PROD Demand'!P81+'FR-16(7)(v)-7 TRANS Demand'!P81+'FR-16(7)(v)-11 DIST Demand'!P81</f>
        <v>0</v>
      </c>
      <c r="H81" s="129">
        <f>'FR-16(7)(v)-4 PROD Energy'!P81+'FR-16(7)(v)-8 TRANS Energy'!P81+'FR-16(7)(v)-12 DIST Energy'!P81</f>
        <v>0</v>
      </c>
      <c r="I81" s="130">
        <f>'FR-16(7)(v)-5 PROD Cust'!P81+'FR-16(7)(v)-9 TRANS Cust'!P81+'FR-16(7)(v)-13 DIST Cust'!P81</f>
        <v>42011</v>
      </c>
      <c r="J81" s="34">
        <f t="shared" si="14"/>
        <v>42011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P82</f>
        <v>644020</v>
      </c>
      <c r="G82" s="138">
        <f>'FR-16(7)(v)-3 PROD Demand'!P82+'FR-16(7)(v)-7 TRANS Demand'!P82+'FR-16(7)(v)-11 DIST Demand'!P82</f>
        <v>644020</v>
      </c>
      <c r="H82" s="129">
        <f>'FR-16(7)(v)-4 PROD Energy'!P82+'FR-16(7)(v)-8 TRANS Energy'!P82+'FR-16(7)(v)-12 DIST Energy'!P82</f>
        <v>0</v>
      </c>
      <c r="I82" s="130">
        <f>'FR-16(7)(v)-5 PROD Cust'!P82+'FR-16(7)(v)-9 TRANS Cust'!P82+'FR-16(7)(v)-13 DIST Cust'!P82</f>
        <v>0</v>
      </c>
      <c r="J82" s="34">
        <f t="shared" si="14"/>
        <v>644020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P83</f>
        <v>97054</v>
      </c>
      <c r="G83" s="138">
        <f>'FR-16(7)(v)-3 PROD Demand'!P83+'FR-16(7)(v)-7 TRANS Demand'!P83+'FR-16(7)(v)-11 DIST Demand'!P83</f>
        <v>0</v>
      </c>
      <c r="H83" s="129">
        <f>'FR-16(7)(v)-4 PROD Energy'!P83+'FR-16(7)(v)-8 TRANS Energy'!P83+'FR-16(7)(v)-12 DIST Energy'!P83</f>
        <v>0</v>
      </c>
      <c r="I83" s="130">
        <f>'FR-16(7)(v)-5 PROD Cust'!P83+'FR-16(7)(v)-9 TRANS Cust'!P83+'FR-16(7)(v)-13 DIST Cust'!P83</f>
        <v>97054</v>
      </c>
      <c r="J83" s="34">
        <f t="shared" si="14"/>
        <v>97054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P84</f>
        <v>135022</v>
      </c>
      <c r="G84" s="138">
        <f>'FR-16(7)(v)-3 PROD Demand'!P84+'FR-16(7)(v)-7 TRANS Demand'!P84+'FR-16(7)(v)-11 DIST Demand'!P84</f>
        <v>135022</v>
      </c>
      <c r="H84" s="129">
        <f>'FR-16(7)(v)-4 PROD Energy'!P84+'FR-16(7)(v)-8 TRANS Energy'!P84+'FR-16(7)(v)-12 DIST Energy'!P84</f>
        <v>0</v>
      </c>
      <c r="I84" s="130">
        <f>'FR-16(7)(v)-5 PROD Cust'!P84+'FR-16(7)(v)-9 TRANS Cust'!P84+'FR-16(7)(v)-13 DIST Cust'!P84</f>
        <v>0</v>
      </c>
      <c r="J84" s="34">
        <f t="shared" si="14"/>
        <v>135022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P85</f>
        <v>17775</v>
      </c>
      <c r="G85" s="138">
        <f>'FR-16(7)(v)-3 PROD Demand'!P85+'FR-16(7)(v)-7 TRANS Demand'!P85+'FR-16(7)(v)-11 DIST Demand'!P85</f>
        <v>0</v>
      </c>
      <c r="H85" s="129">
        <f>'FR-16(7)(v)-4 PROD Energy'!P85+'FR-16(7)(v)-8 TRANS Energy'!P85+'FR-16(7)(v)-12 DIST Energy'!P85</f>
        <v>0</v>
      </c>
      <c r="I85" s="130">
        <f>'FR-16(7)(v)-5 PROD Cust'!P85+'FR-16(7)(v)-9 TRANS Cust'!P85+'FR-16(7)(v)-13 DIST Cust'!P85</f>
        <v>17775</v>
      </c>
      <c r="J85" s="34">
        <f t="shared" si="14"/>
        <v>17775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P86</f>
        <v>434279</v>
      </c>
      <c r="G86" s="138">
        <f>'FR-16(7)(v)-3 PROD Demand'!P86+'FR-16(7)(v)-7 TRANS Demand'!P86+'FR-16(7)(v)-11 DIST Demand'!P86</f>
        <v>434279</v>
      </c>
      <c r="H86" s="129">
        <f>'FR-16(7)(v)-4 PROD Energy'!P86+'FR-16(7)(v)-8 TRANS Energy'!P86+'FR-16(7)(v)-12 DIST Energy'!P86</f>
        <v>0</v>
      </c>
      <c r="I86" s="130">
        <f>'FR-16(7)(v)-5 PROD Cust'!P86+'FR-16(7)(v)-9 TRANS Cust'!P86+'FR-16(7)(v)-13 DIST Cust'!P86</f>
        <v>0</v>
      </c>
      <c r="J86" s="34">
        <f t="shared" ref="J86:J92" si="16">SUM(G86:I86)</f>
        <v>434279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P87</f>
        <v>86098</v>
      </c>
      <c r="G87" s="138">
        <f>'FR-16(7)(v)-3 PROD Demand'!P87+'FR-16(7)(v)-7 TRANS Demand'!P87+'FR-16(7)(v)-11 DIST Demand'!P87</f>
        <v>0</v>
      </c>
      <c r="H87" s="129">
        <f>'FR-16(7)(v)-4 PROD Energy'!P87+'FR-16(7)(v)-8 TRANS Energy'!P87+'FR-16(7)(v)-12 DIST Energy'!P87</f>
        <v>0</v>
      </c>
      <c r="I87" s="130">
        <f>'FR-16(7)(v)-5 PROD Cust'!P87+'FR-16(7)(v)-9 TRANS Cust'!P87+'FR-16(7)(v)-13 DIST Cust'!P87</f>
        <v>86098</v>
      </c>
      <c r="J87" s="34">
        <f t="shared" si="16"/>
        <v>86098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P88</f>
        <v>105654</v>
      </c>
      <c r="G88" s="138">
        <f>'FR-16(7)(v)-3 PROD Demand'!P88+'FR-16(7)(v)-7 TRANS Demand'!P88+'FR-16(7)(v)-11 DIST Demand'!P88</f>
        <v>0</v>
      </c>
      <c r="H88" s="129">
        <f>'FR-16(7)(v)-4 PROD Energy'!P88+'FR-16(7)(v)-8 TRANS Energy'!P88+'FR-16(7)(v)-12 DIST Energy'!P88</f>
        <v>0</v>
      </c>
      <c r="I88" s="130">
        <f>'FR-16(7)(v)-5 PROD Cust'!P88+'FR-16(7)(v)-9 TRANS Cust'!P88+'FR-16(7)(v)-13 DIST Cust'!P88</f>
        <v>105654</v>
      </c>
      <c r="J88" s="34">
        <f t="shared" si="16"/>
        <v>105654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P89</f>
        <v>0</v>
      </c>
      <c r="G89" s="138">
        <f>'FR-16(7)(v)-3 PROD Demand'!P89+'FR-16(7)(v)-7 TRANS Demand'!P89+'FR-16(7)(v)-11 DIST Demand'!P89</f>
        <v>0</v>
      </c>
      <c r="H89" s="129">
        <f>'FR-16(7)(v)-4 PROD Energy'!P89+'FR-16(7)(v)-8 TRANS Energy'!P89+'FR-16(7)(v)-12 DIST Energy'!P89</f>
        <v>0</v>
      </c>
      <c r="I89" s="130">
        <f>'FR-16(7)(v)-5 PROD Cust'!P89+'FR-16(7)(v)-9 TRANS Cust'!P89+'FR-16(7)(v)-13 DIST Cust'!P89</f>
        <v>0</v>
      </c>
      <c r="J89" s="34">
        <f t="shared" si="16"/>
        <v>0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P90</f>
        <v>7802190</v>
      </c>
      <c r="G90" s="138">
        <f>'FR-16(7)(v)-3 PROD Demand'!P90+'FR-16(7)(v)-7 TRANS Demand'!P90+'FR-16(7)(v)-11 DIST Demand'!P90</f>
        <v>0</v>
      </c>
      <c r="H90" s="129">
        <f>'FR-16(7)(v)-4 PROD Energy'!P90+'FR-16(7)(v)-8 TRANS Energy'!P90+'FR-16(7)(v)-12 DIST Energy'!P90</f>
        <v>0</v>
      </c>
      <c r="I90" s="130">
        <f>'FR-16(7)(v)-5 PROD Cust'!P90+'FR-16(7)(v)-9 TRANS Cust'!P90+'FR-16(7)(v)-13 DIST Cust'!P90</f>
        <v>7802190</v>
      </c>
      <c r="J90" s="34">
        <f t="shared" si="16"/>
        <v>780219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P91</f>
        <v>0</v>
      </c>
      <c r="G91" s="138">
        <f>'FR-16(7)(v)-3 PROD Demand'!P91+'FR-16(7)(v)-7 TRANS Demand'!P91+'FR-16(7)(v)-11 DIST Demand'!P91</f>
        <v>0</v>
      </c>
      <c r="H91" s="129">
        <f>'FR-16(7)(v)-4 PROD Energy'!P91+'FR-16(7)(v)-8 TRANS Energy'!P91+'FR-16(7)(v)-12 DIST Energy'!P91</f>
        <v>0</v>
      </c>
      <c r="I91" s="130">
        <f>'FR-16(7)(v)-5 PROD Cust'!P91+'FR-16(7)(v)-9 TRANS Cust'!P91+'FR-16(7)(v)-13 DIST Cust'!P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P92</f>
        <v>0</v>
      </c>
      <c r="G92" s="138">
        <f>'FR-16(7)(v)-3 PROD Demand'!P92+'FR-16(7)(v)-7 TRANS Demand'!P92+'FR-16(7)(v)-11 DIST Demand'!P92</f>
        <v>0</v>
      </c>
      <c r="H92" s="129">
        <f>'FR-16(7)(v)-4 PROD Energy'!P92+'FR-16(7)(v)-8 TRANS Energy'!P92+'FR-16(7)(v)-12 DIST Energy'!P92</f>
        <v>0</v>
      </c>
      <c r="I92" s="130">
        <f>'FR-16(7)(v)-5 PROD Cust'!P92+'FR-16(7)(v)-9 TRANS Cust'!P92+'FR-16(7)(v)-13 DIST Cust'!P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P93</f>
        <v>0</v>
      </c>
      <c r="G93" s="138">
        <f>'FR-16(7)(v)-3 PROD Demand'!P93+'FR-16(7)(v)-7 TRANS Demand'!P93+'FR-16(7)(v)-11 DIST Demand'!P93</f>
        <v>0</v>
      </c>
      <c r="H93" s="129">
        <f>'FR-16(7)(v)-4 PROD Energy'!P93+'FR-16(7)(v)-8 TRANS Energy'!P93+'FR-16(7)(v)-12 DIST Energy'!P93</f>
        <v>0</v>
      </c>
      <c r="I93" s="130">
        <f>'FR-16(7)(v)-5 PROD Cust'!P93+'FR-16(7)(v)-9 TRANS Cust'!P93+'FR-16(7)(v)-13 DIST Cust'!P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11941335</v>
      </c>
      <c r="G94" s="139">
        <f t="shared" ref="G94:K94" si="20">SUM(G73:G92)</f>
        <v>3599130</v>
      </c>
      <c r="H94" s="131">
        <f t="shared" si="20"/>
        <v>0</v>
      </c>
      <c r="I94" s="132">
        <f t="shared" si="20"/>
        <v>8342205</v>
      </c>
      <c r="J94" s="35">
        <f t="shared" si="20"/>
        <v>11941335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12880303</v>
      </c>
      <c r="G96" s="138">
        <f t="shared" si="21"/>
        <v>4538098</v>
      </c>
      <c r="H96" s="129">
        <f t="shared" si="21"/>
        <v>0</v>
      </c>
      <c r="I96" s="130">
        <f t="shared" si="21"/>
        <v>8342205</v>
      </c>
      <c r="J96" s="34">
        <f t="shared" si="21"/>
        <v>12880303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21621226</v>
      </c>
      <c r="G97" s="138">
        <f t="shared" si="22"/>
        <v>13279021</v>
      </c>
      <c r="H97" s="129">
        <f t="shared" si="22"/>
        <v>0</v>
      </c>
      <c r="I97" s="130">
        <f t="shared" si="22"/>
        <v>8342205</v>
      </c>
      <c r="J97" s="34">
        <f t="shared" si="22"/>
        <v>21621226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P100</f>
        <v>202216</v>
      </c>
      <c r="G100" s="138">
        <f>'FR-16(7)(v)-3 PROD Demand'!P100+'FR-16(7)(v)-7 TRANS Demand'!P100+'FR-16(7)(v)-11 DIST Demand'!P100</f>
        <v>202216</v>
      </c>
      <c r="H100" s="129">
        <f>'FR-16(7)(v)-4 PROD Energy'!P100+'FR-16(7)(v)-8 TRANS Energy'!P100+'FR-16(7)(v)-12 DIST Energy'!P100</f>
        <v>0</v>
      </c>
      <c r="I100" s="130">
        <f>'FR-16(7)(v)-5 PROD Cust'!P100+'FR-16(7)(v)-9 TRANS Cust'!P100+'FR-16(7)(v)-13 DIST Cust'!P100</f>
        <v>0</v>
      </c>
      <c r="J100" s="34">
        <f>SUM(G100:I100)</f>
        <v>202216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P101</f>
        <v>77180</v>
      </c>
      <c r="G101" s="138">
        <f>'FR-16(7)(v)-3 PROD Demand'!P101+'FR-16(7)(v)-7 TRANS Demand'!P101+'FR-16(7)(v)-11 DIST Demand'!P101</f>
        <v>0</v>
      </c>
      <c r="H101" s="129">
        <f>'FR-16(7)(v)-4 PROD Energy'!P101+'FR-16(7)(v)-8 TRANS Energy'!P101+'FR-16(7)(v)-12 DIST Energy'!P101</f>
        <v>77180</v>
      </c>
      <c r="I101" s="130">
        <f>'FR-16(7)(v)-5 PROD Cust'!P101+'FR-16(7)(v)-9 TRANS Cust'!P101+'FR-16(7)(v)-13 DIST Cust'!P101</f>
        <v>0</v>
      </c>
      <c r="J101" s="34">
        <f t="shared" ref="J101:J108" si="23">SUM(G101:I101)</f>
        <v>77180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P102</f>
        <v>19040</v>
      </c>
      <c r="G102" s="138">
        <f>'FR-16(7)(v)-3 PROD Demand'!P102+'FR-16(7)(v)-7 TRANS Demand'!P102+'FR-16(7)(v)-11 DIST Demand'!P102</f>
        <v>19040</v>
      </c>
      <c r="H102" s="129">
        <f>'FR-16(7)(v)-4 PROD Energy'!P102+'FR-16(7)(v)-8 TRANS Energy'!P102+'FR-16(7)(v)-12 DIST Energy'!P102</f>
        <v>0</v>
      </c>
      <c r="I102" s="130">
        <f>'FR-16(7)(v)-5 PROD Cust'!P102+'FR-16(7)(v)-9 TRANS Cust'!P102+'FR-16(7)(v)-13 DIST Cust'!P102</f>
        <v>0</v>
      </c>
      <c r="J102" s="34">
        <f t="shared" si="23"/>
        <v>19040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P103</f>
        <v>60282</v>
      </c>
      <c r="G103" s="138">
        <f>'FR-16(7)(v)-3 PROD Demand'!P103+'FR-16(7)(v)-7 TRANS Demand'!P103+'FR-16(7)(v)-11 DIST Demand'!P103</f>
        <v>60282</v>
      </c>
      <c r="H103" s="129">
        <f>'FR-16(7)(v)-4 PROD Energy'!P103+'FR-16(7)(v)-8 TRANS Energy'!P103+'FR-16(7)(v)-12 DIST Energy'!P103</f>
        <v>0</v>
      </c>
      <c r="I103" s="130">
        <f>'FR-16(7)(v)-5 PROD Cust'!P103+'FR-16(7)(v)-9 TRANS Cust'!P103+'FR-16(7)(v)-13 DIST Cust'!P103</f>
        <v>0</v>
      </c>
      <c r="J103" s="34">
        <f t="shared" si="23"/>
        <v>60282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P104</f>
        <v>9238</v>
      </c>
      <c r="G104" s="138">
        <f>'FR-16(7)(v)-3 PROD Demand'!P104+'FR-16(7)(v)-7 TRANS Demand'!P104+'FR-16(7)(v)-11 DIST Demand'!P104</f>
        <v>0</v>
      </c>
      <c r="H104" s="129">
        <f>'FR-16(7)(v)-4 PROD Energy'!P104+'FR-16(7)(v)-8 TRANS Energy'!P104+'FR-16(7)(v)-12 DIST Energy'!P104</f>
        <v>0</v>
      </c>
      <c r="I104" s="130">
        <f>'FR-16(7)(v)-5 PROD Cust'!P104+'FR-16(7)(v)-9 TRANS Cust'!P104+'FR-16(7)(v)-13 DIST Cust'!P104</f>
        <v>9238</v>
      </c>
      <c r="J104" s="34">
        <f t="shared" si="23"/>
        <v>9238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P105</f>
        <v>27197</v>
      </c>
      <c r="G105" s="138">
        <f>'FR-16(7)(v)-3 PROD Demand'!P105+'FR-16(7)(v)-7 TRANS Demand'!P105+'FR-16(7)(v)-11 DIST Demand'!P105</f>
        <v>0</v>
      </c>
      <c r="H105" s="129">
        <f>'FR-16(7)(v)-4 PROD Energy'!P105+'FR-16(7)(v)-8 TRANS Energy'!P105+'FR-16(7)(v)-12 DIST Energy'!P105</f>
        <v>0</v>
      </c>
      <c r="I105" s="130">
        <f>'FR-16(7)(v)-5 PROD Cust'!P105+'FR-16(7)(v)-9 TRANS Cust'!P105+'FR-16(7)(v)-13 DIST Cust'!P105</f>
        <v>27197</v>
      </c>
      <c r="J105" s="34">
        <f t="shared" si="23"/>
        <v>27197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P106</f>
        <v>1246</v>
      </c>
      <c r="G106" s="138">
        <f>'FR-16(7)(v)-3 PROD Demand'!P106+'FR-16(7)(v)-7 TRANS Demand'!P106+'FR-16(7)(v)-11 DIST Demand'!P106</f>
        <v>0</v>
      </c>
      <c r="H106" s="129">
        <f>'FR-16(7)(v)-4 PROD Energy'!P106+'FR-16(7)(v)-8 TRANS Energy'!P106+'FR-16(7)(v)-12 DIST Energy'!P106</f>
        <v>0</v>
      </c>
      <c r="I106" s="130">
        <f>'FR-16(7)(v)-5 PROD Cust'!P106+'FR-16(7)(v)-9 TRANS Cust'!P106+'FR-16(7)(v)-13 DIST Cust'!P106</f>
        <v>1246</v>
      </c>
      <c r="J106" s="34">
        <f t="shared" si="23"/>
        <v>1246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P107</f>
        <v>0</v>
      </c>
      <c r="G107" s="138">
        <f>'FR-16(7)(v)-3 PROD Demand'!P107+'FR-16(7)(v)-7 TRANS Demand'!P107+'FR-16(7)(v)-11 DIST Demand'!P107</f>
        <v>0</v>
      </c>
      <c r="H107" s="129">
        <f>'FR-16(7)(v)-4 PROD Energy'!P107+'FR-16(7)(v)-8 TRANS Energy'!P107+'FR-16(7)(v)-12 DIST Energy'!P107</f>
        <v>0</v>
      </c>
      <c r="I107" s="130">
        <f>'FR-16(7)(v)-5 PROD Cust'!P107+'FR-16(7)(v)-9 TRANS Cust'!P107+'FR-16(7)(v)-13 DIST Cust'!P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P108</f>
        <v>0</v>
      </c>
      <c r="G108" s="138">
        <f>'FR-16(7)(v)-3 PROD Demand'!P108+'FR-16(7)(v)-7 TRANS Demand'!P108+'FR-16(7)(v)-11 DIST Demand'!P108</f>
        <v>0</v>
      </c>
      <c r="H108" s="129">
        <f>'FR-16(7)(v)-4 PROD Energy'!P108+'FR-16(7)(v)-8 TRANS Energy'!P108+'FR-16(7)(v)-12 DIST Energy'!P108</f>
        <v>0</v>
      </c>
      <c r="I108" s="130">
        <f>'FR-16(7)(v)-5 PROD Cust'!P108+'FR-16(7)(v)-9 TRANS Cust'!P108+'FR-16(7)(v)-13 DIST Cust'!P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396399</v>
      </c>
      <c r="G109" s="139">
        <f t="shared" si="25"/>
        <v>281538</v>
      </c>
      <c r="H109" s="131">
        <f t="shared" si="25"/>
        <v>77180</v>
      </c>
      <c r="I109" s="132">
        <f t="shared" si="25"/>
        <v>37681</v>
      </c>
      <c r="J109" s="35">
        <f t="shared" si="25"/>
        <v>396399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P112</f>
        <v>101279</v>
      </c>
      <c r="G112" s="138">
        <f>'FR-16(7)(v)-3 PROD Demand'!P112+'FR-16(7)(v)-7 TRANS Demand'!P112+'FR-16(7)(v)-11 DIST Demand'!P112</f>
        <v>101279</v>
      </c>
      <c r="H112" s="129">
        <f>'FR-16(7)(v)-4 PROD Energy'!P112+'FR-16(7)(v)-8 TRANS Energy'!P112+'FR-16(7)(v)-12 DIST Energy'!P112</f>
        <v>0</v>
      </c>
      <c r="I112" s="130">
        <f>'FR-16(7)(v)-5 PROD Cust'!P112+'FR-16(7)(v)-9 TRANS Cust'!P112+'FR-16(7)(v)-13 DIST Cust'!P112</f>
        <v>0</v>
      </c>
      <c r="J112" s="34">
        <f>SUM(G112:I112)</f>
        <v>101279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P113</f>
        <v>38655</v>
      </c>
      <c r="G113" s="138">
        <f>'FR-16(7)(v)-3 PROD Demand'!P113+'FR-16(7)(v)-7 TRANS Demand'!P113+'FR-16(7)(v)-11 DIST Demand'!P113</f>
        <v>0</v>
      </c>
      <c r="H113" s="129">
        <f>'FR-16(7)(v)-4 PROD Energy'!P113+'FR-16(7)(v)-8 TRANS Energy'!P113+'FR-16(7)(v)-12 DIST Energy'!P113</f>
        <v>38655</v>
      </c>
      <c r="I113" s="130">
        <f>'FR-16(7)(v)-5 PROD Cust'!P113+'FR-16(7)(v)-9 TRANS Cust'!P113+'FR-16(7)(v)-13 DIST Cust'!P113</f>
        <v>0</v>
      </c>
      <c r="J113" s="34">
        <f t="shared" ref="J113:J120" si="26">SUM(G113:I113)</f>
        <v>38655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P114</f>
        <v>9536</v>
      </c>
      <c r="G114" s="138">
        <f>'FR-16(7)(v)-3 PROD Demand'!P114+'FR-16(7)(v)-7 TRANS Demand'!P114+'FR-16(7)(v)-11 DIST Demand'!P114</f>
        <v>9536</v>
      </c>
      <c r="H114" s="129">
        <f>'FR-16(7)(v)-4 PROD Energy'!P114+'FR-16(7)(v)-8 TRANS Energy'!P114+'FR-16(7)(v)-12 DIST Energy'!P114</f>
        <v>0</v>
      </c>
      <c r="I114" s="130">
        <f>'FR-16(7)(v)-5 PROD Cust'!P114+'FR-16(7)(v)-9 TRANS Cust'!P114+'FR-16(7)(v)-13 DIST Cust'!P114</f>
        <v>0</v>
      </c>
      <c r="J114" s="34">
        <f t="shared" si="26"/>
        <v>9536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P115</f>
        <v>30192</v>
      </c>
      <c r="G115" s="138">
        <f>'FR-16(7)(v)-3 PROD Demand'!P115+'FR-16(7)(v)-7 TRANS Demand'!P115+'FR-16(7)(v)-11 DIST Demand'!P115</f>
        <v>30192</v>
      </c>
      <c r="H115" s="129">
        <f>'FR-16(7)(v)-4 PROD Energy'!P115+'FR-16(7)(v)-8 TRANS Energy'!P115+'FR-16(7)(v)-12 DIST Energy'!P115</f>
        <v>0</v>
      </c>
      <c r="I115" s="130">
        <f>'FR-16(7)(v)-5 PROD Cust'!P115+'FR-16(7)(v)-9 TRANS Cust'!P115+'FR-16(7)(v)-13 DIST Cust'!P115</f>
        <v>0</v>
      </c>
      <c r="J115" s="34">
        <f t="shared" si="26"/>
        <v>30192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P116</f>
        <v>4627</v>
      </c>
      <c r="G116" s="138">
        <f>'FR-16(7)(v)-3 PROD Demand'!P116+'FR-16(7)(v)-7 TRANS Demand'!P116+'FR-16(7)(v)-11 DIST Demand'!P116</f>
        <v>0</v>
      </c>
      <c r="H116" s="129">
        <f>'FR-16(7)(v)-4 PROD Energy'!P116+'FR-16(7)(v)-8 TRANS Energy'!P116+'FR-16(7)(v)-12 DIST Energy'!P116</f>
        <v>0</v>
      </c>
      <c r="I116" s="130">
        <f>'FR-16(7)(v)-5 PROD Cust'!P116+'FR-16(7)(v)-9 TRANS Cust'!P116+'FR-16(7)(v)-13 DIST Cust'!P116</f>
        <v>4627</v>
      </c>
      <c r="J116" s="34">
        <f t="shared" si="26"/>
        <v>4627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P117</f>
        <v>13622</v>
      </c>
      <c r="G117" s="138">
        <f>'FR-16(7)(v)-3 PROD Demand'!P117+'FR-16(7)(v)-7 TRANS Demand'!P117+'FR-16(7)(v)-11 DIST Demand'!P117</f>
        <v>0</v>
      </c>
      <c r="H117" s="129">
        <f>'FR-16(7)(v)-4 PROD Energy'!P117+'FR-16(7)(v)-8 TRANS Energy'!P117+'FR-16(7)(v)-12 DIST Energy'!P117</f>
        <v>0</v>
      </c>
      <c r="I117" s="130">
        <f>'FR-16(7)(v)-5 PROD Cust'!P117+'FR-16(7)(v)-9 TRANS Cust'!P117+'FR-16(7)(v)-13 DIST Cust'!P117</f>
        <v>13622</v>
      </c>
      <c r="J117" s="34">
        <f t="shared" si="26"/>
        <v>13622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P118</f>
        <v>624</v>
      </c>
      <c r="G118" s="138">
        <f>'FR-16(7)(v)-3 PROD Demand'!P118+'FR-16(7)(v)-7 TRANS Demand'!P118+'FR-16(7)(v)-11 DIST Demand'!P118</f>
        <v>0</v>
      </c>
      <c r="H118" s="129">
        <f>'FR-16(7)(v)-4 PROD Energy'!P118+'FR-16(7)(v)-8 TRANS Energy'!P118+'FR-16(7)(v)-12 DIST Energy'!P118</f>
        <v>0</v>
      </c>
      <c r="I118" s="130">
        <f>'FR-16(7)(v)-5 PROD Cust'!P118+'FR-16(7)(v)-9 TRANS Cust'!P118+'FR-16(7)(v)-13 DIST Cust'!P118</f>
        <v>624</v>
      </c>
      <c r="J118" s="34">
        <f t="shared" si="26"/>
        <v>624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P119</f>
        <v>0</v>
      </c>
      <c r="G119" s="138">
        <f>'FR-16(7)(v)-3 PROD Demand'!P119+'FR-16(7)(v)-7 TRANS Demand'!P119+'FR-16(7)(v)-11 DIST Demand'!P119</f>
        <v>0</v>
      </c>
      <c r="H119" s="129">
        <f>'FR-16(7)(v)-4 PROD Energy'!P119+'FR-16(7)(v)-8 TRANS Energy'!P119+'FR-16(7)(v)-12 DIST Energy'!P119</f>
        <v>0</v>
      </c>
      <c r="I119" s="130">
        <f>'FR-16(7)(v)-5 PROD Cust'!P119+'FR-16(7)(v)-9 TRANS Cust'!P119+'FR-16(7)(v)-13 DIST Cust'!P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P120</f>
        <v>0</v>
      </c>
      <c r="G120" s="138">
        <f>'FR-16(7)(v)-3 PROD Demand'!P120+'FR-16(7)(v)-7 TRANS Demand'!P120+'FR-16(7)(v)-11 DIST Demand'!P120</f>
        <v>0</v>
      </c>
      <c r="H120" s="129">
        <f>'FR-16(7)(v)-4 PROD Energy'!P120+'FR-16(7)(v)-8 TRANS Energy'!P120+'FR-16(7)(v)-12 DIST Energy'!P120</f>
        <v>0</v>
      </c>
      <c r="I120" s="130">
        <f>'FR-16(7)(v)-5 PROD Cust'!P120+'FR-16(7)(v)-9 TRANS Cust'!P120+'FR-16(7)(v)-13 DIST Cust'!P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198535</v>
      </c>
      <c r="G121" s="139">
        <f t="shared" si="28"/>
        <v>141007</v>
      </c>
      <c r="H121" s="131">
        <f t="shared" si="28"/>
        <v>38655</v>
      </c>
      <c r="I121" s="132">
        <f t="shared" si="28"/>
        <v>18873</v>
      </c>
      <c r="J121" s="35">
        <f t="shared" si="28"/>
        <v>198535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22216160</v>
      </c>
      <c r="G123" s="140">
        <f t="shared" si="29"/>
        <v>13701566</v>
      </c>
      <c r="H123" s="133">
        <f t="shared" si="29"/>
        <v>115835</v>
      </c>
      <c r="I123" s="134">
        <f t="shared" si="29"/>
        <v>8398759</v>
      </c>
      <c r="J123" s="34">
        <f t="shared" si="29"/>
        <v>22216160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24</v>
      </c>
      <c r="K125" s="18"/>
    </row>
    <row r="126" spans="1:11">
      <c r="A126" s="30" t="str">
        <f>$A$2</f>
        <v>LIGHTING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LIGHTING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P136</f>
        <v>3005835</v>
      </c>
      <c r="G136" s="138">
        <f>'FR-16(7)(v)-3 PROD Demand'!P136+'FR-16(7)(v)-7 TRANS Demand'!P136+'FR-16(7)(v)-11 DIST Demand'!P136</f>
        <v>3005835</v>
      </c>
      <c r="H136" s="129">
        <f>'FR-16(7)(v)-4 PROD Energy'!P136+'FR-16(7)(v)-8 TRANS Energy'!P136+'FR-16(7)(v)-12 DIST Energy'!P136</f>
        <v>0</v>
      </c>
      <c r="I136" s="130">
        <f>'FR-16(7)(v)-5 PROD Cust'!P136+'FR-16(7)(v)-9 TRANS Cust'!P136+'FR-16(7)(v)-13 DIST Cust'!P136</f>
        <v>0</v>
      </c>
      <c r="J136" s="34">
        <f>SUM(G136:I136)</f>
        <v>3005835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P137</f>
        <v>1445671</v>
      </c>
      <c r="G137" s="138">
        <f>'FR-16(7)(v)-3 PROD Demand'!P137+'FR-16(7)(v)-7 TRANS Demand'!P137+'FR-16(7)(v)-11 DIST Demand'!P137</f>
        <v>1445671</v>
      </c>
      <c r="H137" s="129">
        <f>'FR-16(7)(v)-4 PROD Energy'!P137+'FR-16(7)(v)-8 TRANS Energy'!P137+'FR-16(7)(v)-12 DIST Energy'!P137</f>
        <v>0</v>
      </c>
      <c r="I137" s="130">
        <f>'FR-16(7)(v)-5 PROD Cust'!P137+'FR-16(7)(v)-9 TRANS Cust'!P137+'FR-16(7)(v)-13 DIST Cust'!P137</f>
        <v>0</v>
      </c>
      <c r="J137" s="34">
        <f>SUM(G137:I137)</f>
        <v>1445671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P138</f>
        <v>10462</v>
      </c>
      <c r="G138" s="138">
        <f>'FR-16(7)(v)-3 PROD Demand'!P138+'FR-16(7)(v)-7 TRANS Demand'!P138+'FR-16(7)(v)-11 DIST Demand'!P138</f>
        <v>10462</v>
      </c>
      <c r="H138" s="129">
        <f>'FR-16(7)(v)-4 PROD Energy'!P138+'FR-16(7)(v)-8 TRANS Energy'!P138+'FR-16(7)(v)-12 DIST Energy'!P138</f>
        <v>0</v>
      </c>
      <c r="I138" s="130">
        <f>'FR-16(7)(v)-5 PROD Cust'!P138+'FR-16(7)(v)-9 TRANS Cust'!P138+'FR-16(7)(v)-13 DIST Cust'!P138</f>
        <v>0</v>
      </c>
      <c r="J138" s="34">
        <f>SUM(G138:I138)</f>
        <v>10462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4461968</v>
      </c>
      <c r="G139" s="139">
        <f t="shared" si="31"/>
        <v>4461968</v>
      </c>
      <c r="H139" s="131">
        <f t="shared" si="31"/>
        <v>0</v>
      </c>
      <c r="I139" s="132">
        <f t="shared" si="31"/>
        <v>0</v>
      </c>
      <c r="J139" s="35">
        <f t="shared" si="31"/>
        <v>4461968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P142</f>
        <v>0</v>
      </c>
      <c r="G142" s="138">
        <f>'FR-16(7)(v)-3 PROD Demand'!P142+'FR-16(7)(v)-7 TRANS Demand'!P142+'FR-16(7)(v)-11 DIST Demand'!P142</f>
        <v>0</v>
      </c>
      <c r="H142" s="129">
        <f>'FR-16(7)(v)-4 PROD Energy'!P142+'FR-16(7)(v)-8 TRANS Energy'!P142+'FR-16(7)(v)-12 DIST Energy'!P142</f>
        <v>0</v>
      </c>
      <c r="I142" s="130">
        <f>'FR-16(7)(v)-5 PROD Cust'!P142+'FR-16(7)(v)-9 TRANS Cust'!P142+'FR-16(7)(v)-13 DIST Cust'!P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P143</f>
        <v>55456</v>
      </c>
      <c r="G143" s="138">
        <f>'FR-16(7)(v)-3 PROD Demand'!P143+'FR-16(7)(v)-7 TRANS Demand'!P143+'FR-16(7)(v)-11 DIST Demand'!P143</f>
        <v>55456</v>
      </c>
      <c r="H143" s="129">
        <f>'FR-16(7)(v)-4 PROD Energy'!P143+'FR-16(7)(v)-8 TRANS Energy'!P143+'FR-16(7)(v)-12 DIST Energy'!P143</f>
        <v>0</v>
      </c>
      <c r="I143" s="130">
        <f>'FR-16(7)(v)-5 PROD Cust'!P143+'FR-16(7)(v)-9 TRANS Cust'!P143+'FR-16(7)(v)-13 DIST Cust'!P143</f>
        <v>0</v>
      </c>
      <c r="J143" s="34">
        <f>SUM(G143:I143)</f>
        <v>55456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P144</f>
        <v>378</v>
      </c>
      <c r="G144" s="138">
        <f>'FR-16(7)(v)-3 PROD Demand'!P144+'FR-16(7)(v)-7 TRANS Demand'!P144+'FR-16(7)(v)-11 DIST Demand'!P144</f>
        <v>378</v>
      </c>
      <c r="H144" s="129">
        <f>'FR-16(7)(v)-4 PROD Energy'!P144+'FR-16(7)(v)-8 TRANS Energy'!P144+'FR-16(7)(v)-12 DIST Energy'!P144</f>
        <v>0</v>
      </c>
      <c r="I144" s="130">
        <f>'FR-16(7)(v)-5 PROD Cust'!P144+'FR-16(7)(v)-9 TRANS Cust'!P144+'FR-16(7)(v)-13 DIST Cust'!P144</f>
        <v>0</v>
      </c>
      <c r="J144" s="34">
        <f>SUM(G144:I144)</f>
        <v>378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55834</v>
      </c>
      <c r="G145" s="139">
        <f t="shared" si="32"/>
        <v>55834</v>
      </c>
      <c r="H145" s="131">
        <f t="shared" si="32"/>
        <v>0</v>
      </c>
      <c r="I145" s="132">
        <f t="shared" si="32"/>
        <v>0</v>
      </c>
      <c r="J145" s="35">
        <f t="shared" si="32"/>
        <v>55834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4517802</v>
      </c>
      <c r="G147" s="138">
        <f>G145+G139</f>
        <v>4517802</v>
      </c>
      <c r="H147" s="129">
        <f>H145+H139</f>
        <v>0</v>
      </c>
      <c r="I147" s="130">
        <f>I145+I139</f>
        <v>0</v>
      </c>
      <c r="J147" s="34">
        <f>J145+J139</f>
        <v>4517802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P150</f>
        <v>130587</v>
      </c>
      <c r="G150" s="138">
        <f>'FR-16(7)(v)-3 PROD Demand'!P150+'FR-16(7)(v)-7 TRANS Demand'!P150+'FR-16(7)(v)-11 DIST Demand'!P150</f>
        <v>130587</v>
      </c>
      <c r="H150" s="129">
        <f>'FR-16(7)(v)-4 PROD Energy'!P150+'FR-16(7)(v)-8 TRANS Energy'!P150+'FR-16(7)(v)-12 DIST Energy'!P150</f>
        <v>0</v>
      </c>
      <c r="I150" s="130">
        <f>'FR-16(7)(v)-5 PROD Cust'!P150+'FR-16(7)(v)-9 TRANS Cust'!P150+'FR-16(7)(v)-13 DIST Cust'!P150</f>
        <v>0</v>
      </c>
      <c r="J150" s="34">
        <f>SUM(G150:I150)</f>
        <v>130587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P151</f>
        <v>113432</v>
      </c>
      <c r="G151" s="138">
        <f>'FR-16(7)(v)-3 PROD Demand'!P151+'FR-16(7)(v)-7 TRANS Demand'!P151+'FR-16(7)(v)-11 DIST Demand'!P151</f>
        <v>113432</v>
      </c>
      <c r="H151" s="129">
        <f>'FR-16(7)(v)-4 PROD Energy'!P151+'FR-16(7)(v)-8 TRANS Energy'!P151+'FR-16(7)(v)-12 DIST Energy'!P151</f>
        <v>0</v>
      </c>
      <c r="I151" s="130">
        <f>'FR-16(7)(v)-5 PROD Cust'!P151+'FR-16(7)(v)-9 TRANS Cust'!P151+'FR-16(7)(v)-13 DIST Cust'!P151</f>
        <v>0</v>
      </c>
      <c r="J151" s="34">
        <f>SUM(G151:I151)</f>
        <v>113432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P152</f>
        <v>29358</v>
      </c>
      <c r="G152" s="138">
        <f>'FR-16(7)(v)-3 PROD Demand'!P152+'FR-16(7)(v)-7 TRANS Demand'!P152+'FR-16(7)(v)-11 DIST Demand'!P152</f>
        <v>0</v>
      </c>
      <c r="H152" s="129">
        <f>'FR-16(7)(v)-4 PROD Energy'!P152+'FR-16(7)(v)-8 TRANS Energy'!P152+'FR-16(7)(v)-12 DIST Energy'!P152</f>
        <v>0</v>
      </c>
      <c r="I152" s="130">
        <f>'FR-16(7)(v)-5 PROD Cust'!P152+'FR-16(7)(v)-9 TRANS Cust'!P152+'FR-16(7)(v)-13 DIST Cust'!P152</f>
        <v>29358</v>
      </c>
      <c r="J152" s="34">
        <f t="shared" ref="J152:J162" si="33">SUM(G152:I152)</f>
        <v>29358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P153</f>
        <v>40995</v>
      </c>
      <c r="G153" s="138">
        <f>'FR-16(7)(v)-3 PROD Demand'!P153+'FR-16(7)(v)-7 TRANS Demand'!P153+'FR-16(7)(v)-11 DIST Demand'!P153</f>
        <v>40995</v>
      </c>
      <c r="H153" s="129">
        <f>'FR-16(7)(v)-4 PROD Energy'!P153+'FR-16(7)(v)-8 TRANS Energy'!P153+'FR-16(7)(v)-12 DIST Energy'!P153</f>
        <v>0</v>
      </c>
      <c r="I153" s="130">
        <f>'FR-16(7)(v)-5 PROD Cust'!P153+'FR-16(7)(v)-9 TRANS Cust'!P153+'FR-16(7)(v)-13 DIST Cust'!P153</f>
        <v>0</v>
      </c>
      <c r="J153" s="34">
        <f t="shared" si="33"/>
        <v>40995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P154</f>
        <v>7635</v>
      </c>
      <c r="G154" s="138">
        <f>'FR-16(7)(v)-3 PROD Demand'!P154+'FR-16(7)(v)-7 TRANS Demand'!P154+'FR-16(7)(v)-11 DIST Demand'!P154</f>
        <v>0</v>
      </c>
      <c r="H154" s="129">
        <f>'FR-16(7)(v)-4 PROD Energy'!P154+'FR-16(7)(v)-8 TRANS Energy'!P154+'FR-16(7)(v)-12 DIST Energy'!P154</f>
        <v>0</v>
      </c>
      <c r="I154" s="130">
        <f>'FR-16(7)(v)-5 PROD Cust'!P154+'FR-16(7)(v)-9 TRANS Cust'!P154+'FR-16(7)(v)-13 DIST Cust'!P154</f>
        <v>7635</v>
      </c>
      <c r="J154" s="34">
        <f t="shared" si="33"/>
        <v>7635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P155</f>
        <v>144814</v>
      </c>
      <c r="G155" s="138">
        <f>'FR-16(7)(v)-3 PROD Demand'!P155+'FR-16(7)(v)-7 TRANS Demand'!P155+'FR-16(7)(v)-11 DIST Demand'!P155</f>
        <v>144814</v>
      </c>
      <c r="H155" s="129">
        <f>'FR-16(7)(v)-4 PROD Energy'!P155+'FR-16(7)(v)-8 TRANS Energy'!P155+'FR-16(7)(v)-12 DIST Energy'!P155</f>
        <v>0</v>
      </c>
      <c r="I155" s="130">
        <f>'FR-16(7)(v)-5 PROD Cust'!P155+'FR-16(7)(v)-9 TRANS Cust'!P155+'FR-16(7)(v)-13 DIST Cust'!P155</f>
        <v>0</v>
      </c>
      <c r="J155" s="34">
        <f t="shared" si="33"/>
        <v>144814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P156</f>
        <v>20027</v>
      </c>
      <c r="G156" s="138">
        <f>'FR-16(7)(v)-3 PROD Demand'!P156+'FR-16(7)(v)-7 TRANS Demand'!P156+'FR-16(7)(v)-11 DIST Demand'!P156</f>
        <v>0</v>
      </c>
      <c r="H156" s="129">
        <f>'FR-16(7)(v)-4 PROD Energy'!P156+'FR-16(7)(v)-8 TRANS Energy'!P156+'FR-16(7)(v)-12 DIST Energy'!P156</f>
        <v>0</v>
      </c>
      <c r="I156" s="130">
        <f>'FR-16(7)(v)-5 PROD Cust'!P156+'FR-16(7)(v)-9 TRANS Cust'!P156+'FR-16(7)(v)-13 DIST Cust'!P156</f>
        <v>20027</v>
      </c>
      <c r="J156" s="34">
        <f t="shared" si="33"/>
        <v>20027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P157</f>
        <v>57714</v>
      </c>
      <c r="G157" s="138">
        <f>'FR-16(7)(v)-3 PROD Demand'!P157+'FR-16(7)(v)-7 TRANS Demand'!P157+'FR-16(7)(v)-11 DIST Demand'!P157</f>
        <v>57714</v>
      </c>
      <c r="H157" s="129">
        <f>'FR-16(7)(v)-4 PROD Energy'!P157+'FR-16(7)(v)-8 TRANS Energy'!P157+'FR-16(7)(v)-12 DIST Energy'!P157</f>
        <v>0</v>
      </c>
      <c r="I157" s="130">
        <f>'FR-16(7)(v)-5 PROD Cust'!P157+'FR-16(7)(v)-9 TRANS Cust'!P157+'FR-16(7)(v)-13 DIST Cust'!P157</f>
        <v>0</v>
      </c>
      <c r="J157" s="34">
        <f t="shared" si="33"/>
        <v>57714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P158</f>
        <v>9150</v>
      </c>
      <c r="G158" s="138">
        <f>'FR-16(7)(v)-3 PROD Demand'!P158+'FR-16(7)(v)-7 TRANS Demand'!P158+'FR-16(7)(v)-11 DIST Demand'!P158</f>
        <v>0</v>
      </c>
      <c r="H158" s="129">
        <f>'FR-16(7)(v)-4 PROD Energy'!P158+'FR-16(7)(v)-8 TRANS Energy'!P158+'FR-16(7)(v)-12 DIST Energy'!P158</f>
        <v>0</v>
      </c>
      <c r="I158" s="130">
        <f>'FR-16(7)(v)-5 PROD Cust'!P158+'FR-16(7)(v)-9 TRANS Cust'!P158+'FR-16(7)(v)-13 DIST Cust'!P158</f>
        <v>9150</v>
      </c>
      <c r="J158" s="34">
        <f t="shared" si="33"/>
        <v>9150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P159</f>
        <v>149102</v>
      </c>
      <c r="G159" s="138">
        <f>'FR-16(7)(v)-3 PROD Demand'!P159+'FR-16(7)(v)-7 TRANS Demand'!P159+'FR-16(7)(v)-11 DIST Demand'!P159</f>
        <v>149102</v>
      </c>
      <c r="H159" s="129">
        <f>'FR-16(7)(v)-4 PROD Energy'!P159+'FR-16(7)(v)-8 TRANS Energy'!P159+'FR-16(7)(v)-12 DIST Energy'!P159</f>
        <v>0</v>
      </c>
      <c r="I159" s="130">
        <f>'FR-16(7)(v)-5 PROD Cust'!P159+'FR-16(7)(v)-9 TRANS Cust'!P159+'FR-16(7)(v)-13 DIST Cust'!P159</f>
        <v>0</v>
      </c>
      <c r="J159" s="34">
        <f t="shared" si="33"/>
        <v>149102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P160</f>
        <v>22470</v>
      </c>
      <c r="G160" s="138">
        <f>'FR-16(7)(v)-3 PROD Demand'!P160+'FR-16(7)(v)-7 TRANS Demand'!P160+'FR-16(7)(v)-11 DIST Demand'!P160</f>
        <v>0</v>
      </c>
      <c r="H160" s="129">
        <f>'FR-16(7)(v)-4 PROD Energy'!P160+'FR-16(7)(v)-8 TRANS Energy'!P160+'FR-16(7)(v)-12 DIST Energy'!P160</f>
        <v>0</v>
      </c>
      <c r="I160" s="130">
        <f>'FR-16(7)(v)-5 PROD Cust'!P160+'FR-16(7)(v)-9 TRANS Cust'!P160+'FR-16(7)(v)-13 DIST Cust'!P160</f>
        <v>22470</v>
      </c>
      <c r="J160" s="34">
        <f t="shared" si="33"/>
        <v>22470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P161</f>
        <v>31260</v>
      </c>
      <c r="G161" s="138">
        <f>'FR-16(7)(v)-3 PROD Demand'!P161+'FR-16(7)(v)-7 TRANS Demand'!P161+'FR-16(7)(v)-11 DIST Demand'!P161</f>
        <v>31260</v>
      </c>
      <c r="H161" s="129">
        <f>'FR-16(7)(v)-4 PROD Energy'!P161+'FR-16(7)(v)-8 TRANS Energy'!P161+'FR-16(7)(v)-12 DIST Energy'!P161</f>
        <v>0</v>
      </c>
      <c r="I161" s="130">
        <f>'FR-16(7)(v)-5 PROD Cust'!P161+'FR-16(7)(v)-9 TRANS Cust'!P161+'FR-16(7)(v)-13 DIST Cust'!P161</f>
        <v>0</v>
      </c>
      <c r="J161" s="34">
        <f t="shared" si="33"/>
        <v>31260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P162</f>
        <v>4115</v>
      </c>
      <c r="G162" s="138">
        <f>'FR-16(7)(v)-3 PROD Demand'!P162+'FR-16(7)(v)-7 TRANS Demand'!P162+'FR-16(7)(v)-11 DIST Demand'!P162</f>
        <v>0</v>
      </c>
      <c r="H162" s="129">
        <f>'FR-16(7)(v)-4 PROD Energy'!P162+'FR-16(7)(v)-8 TRANS Energy'!P162+'FR-16(7)(v)-12 DIST Energy'!P162</f>
        <v>0</v>
      </c>
      <c r="I162" s="130">
        <f>'FR-16(7)(v)-5 PROD Cust'!P162+'FR-16(7)(v)-9 TRANS Cust'!P162+'FR-16(7)(v)-13 DIST Cust'!P162</f>
        <v>4115</v>
      </c>
      <c r="J162" s="34">
        <f t="shared" si="33"/>
        <v>4115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P163</f>
        <v>145824</v>
      </c>
      <c r="G163" s="138">
        <f>'FR-16(7)(v)-3 PROD Demand'!P163+'FR-16(7)(v)-7 TRANS Demand'!P163+'FR-16(7)(v)-11 DIST Demand'!P163</f>
        <v>145824</v>
      </c>
      <c r="H163" s="129">
        <f>'FR-16(7)(v)-4 PROD Energy'!P163+'FR-16(7)(v)-8 TRANS Energy'!P163+'FR-16(7)(v)-12 DIST Energy'!P163</f>
        <v>0</v>
      </c>
      <c r="I163" s="130">
        <f>'FR-16(7)(v)-5 PROD Cust'!P163+'FR-16(7)(v)-9 TRANS Cust'!P163+'FR-16(7)(v)-13 DIST Cust'!P163</f>
        <v>0</v>
      </c>
      <c r="J163" s="34">
        <f t="shared" ref="J163:J169" si="35">SUM(G163:I163)</f>
        <v>145824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P164</f>
        <v>28910</v>
      </c>
      <c r="G164" s="138">
        <f>'FR-16(7)(v)-3 PROD Demand'!P164+'FR-16(7)(v)-7 TRANS Demand'!P164+'FR-16(7)(v)-11 DIST Demand'!P164</f>
        <v>0</v>
      </c>
      <c r="H164" s="129">
        <f>'FR-16(7)(v)-4 PROD Energy'!P164+'FR-16(7)(v)-8 TRANS Energy'!P164+'FR-16(7)(v)-12 DIST Energy'!P164</f>
        <v>0</v>
      </c>
      <c r="I164" s="130">
        <f>'FR-16(7)(v)-5 PROD Cust'!P164+'FR-16(7)(v)-9 TRANS Cust'!P164+'FR-16(7)(v)-13 DIST Cust'!P164</f>
        <v>28910</v>
      </c>
      <c r="J164" s="34">
        <f t="shared" si="35"/>
        <v>28910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P165</f>
        <v>54177</v>
      </c>
      <c r="G165" s="138">
        <f>'FR-16(7)(v)-3 PROD Demand'!P165+'FR-16(7)(v)-7 TRANS Demand'!P165+'FR-16(7)(v)-11 DIST Demand'!P165</f>
        <v>0</v>
      </c>
      <c r="H165" s="129">
        <f>'FR-16(7)(v)-4 PROD Energy'!P165+'FR-16(7)(v)-8 TRANS Energy'!P165+'FR-16(7)(v)-12 DIST Energy'!P165</f>
        <v>0</v>
      </c>
      <c r="I165" s="130">
        <f>'FR-16(7)(v)-5 PROD Cust'!P165+'FR-16(7)(v)-9 TRANS Cust'!P165+'FR-16(7)(v)-13 DIST Cust'!P165</f>
        <v>54177</v>
      </c>
      <c r="J165" s="34">
        <f t="shared" si="35"/>
        <v>54177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P166</f>
        <v>0</v>
      </c>
      <c r="G166" s="138">
        <f>'FR-16(7)(v)-3 PROD Demand'!P166+'FR-16(7)(v)-7 TRANS Demand'!P166+'FR-16(7)(v)-11 DIST Demand'!P166</f>
        <v>0</v>
      </c>
      <c r="H166" s="129">
        <f>'FR-16(7)(v)-4 PROD Energy'!P166+'FR-16(7)(v)-8 TRANS Energy'!P166+'FR-16(7)(v)-12 DIST Energy'!P166</f>
        <v>0</v>
      </c>
      <c r="I166" s="130">
        <f>'FR-16(7)(v)-5 PROD Cust'!P166+'FR-16(7)(v)-9 TRANS Cust'!P166+'FR-16(7)(v)-13 DIST Cust'!P166</f>
        <v>0</v>
      </c>
      <c r="J166" s="34">
        <f t="shared" si="35"/>
        <v>0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P167</f>
        <v>4990022</v>
      </c>
      <c r="G167" s="138">
        <f>'FR-16(7)(v)-3 PROD Demand'!P167+'FR-16(7)(v)-7 TRANS Demand'!P167+'FR-16(7)(v)-11 DIST Demand'!P167</f>
        <v>0</v>
      </c>
      <c r="H167" s="129">
        <f>'FR-16(7)(v)-4 PROD Energy'!P167+'FR-16(7)(v)-8 TRANS Energy'!P167+'FR-16(7)(v)-12 DIST Energy'!P167</f>
        <v>0</v>
      </c>
      <c r="I167" s="130">
        <f>'FR-16(7)(v)-5 PROD Cust'!P167+'FR-16(7)(v)-9 TRANS Cust'!P167+'FR-16(7)(v)-13 DIST Cust'!P167</f>
        <v>4990022</v>
      </c>
      <c r="J167" s="34">
        <f t="shared" si="35"/>
        <v>4990022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P168</f>
        <v>23162</v>
      </c>
      <c r="G168" s="138">
        <f>'FR-16(7)(v)-3 PROD Demand'!P168+'FR-16(7)(v)-7 TRANS Demand'!P168+'FR-16(7)(v)-11 DIST Demand'!P168</f>
        <v>6981</v>
      </c>
      <c r="H168" s="129">
        <f>'FR-16(7)(v)-4 PROD Energy'!P168+'FR-16(7)(v)-8 TRANS Energy'!P168+'FR-16(7)(v)-12 DIST Energy'!P168</f>
        <v>0</v>
      </c>
      <c r="I168" s="130">
        <f>'FR-16(7)(v)-5 PROD Cust'!P168+'FR-16(7)(v)-9 TRANS Cust'!P168+'FR-16(7)(v)-13 DIST Cust'!P168</f>
        <v>16181</v>
      </c>
      <c r="J168" s="34">
        <f t="shared" si="35"/>
        <v>23162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P169</f>
        <v>0</v>
      </c>
      <c r="G169" s="138">
        <f>'FR-16(7)(v)-3 PROD Demand'!P169+'FR-16(7)(v)-7 TRANS Demand'!P169+'FR-16(7)(v)-11 DIST Demand'!P169</f>
        <v>0</v>
      </c>
      <c r="H169" s="129">
        <f>'FR-16(7)(v)-4 PROD Energy'!P169+'FR-16(7)(v)-8 TRANS Energy'!P169+'FR-16(7)(v)-12 DIST Energy'!P169</f>
        <v>0</v>
      </c>
      <c r="I169" s="130">
        <f>'FR-16(7)(v)-5 PROD Cust'!P169+'FR-16(7)(v)-9 TRANS Cust'!P169+'FR-16(7)(v)-13 DIST Cust'!P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P170</f>
        <v>-152285</v>
      </c>
      <c r="G170" s="138">
        <f>'FR-16(7)(v)-3 PROD Demand'!P170+'FR-16(7)(v)-7 TRANS Demand'!P170+'FR-16(7)(v)-11 DIST Demand'!P170</f>
        <v>-152285</v>
      </c>
      <c r="H170" s="129">
        <f>'FR-16(7)(v)-4 PROD Energy'!P170+'FR-16(7)(v)-8 TRANS Energy'!P170+'FR-16(7)(v)-12 DIST Energy'!P170</f>
        <v>0</v>
      </c>
      <c r="I170" s="130">
        <f>'FR-16(7)(v)-5 PROD Cust'!P170+'FR-16(7)(v)-9 TRANS Cust'!P170+'FR-16(7)(v)-13 DIST Cust'!P170</f>
        <v>0</v>
      </c>
      <c r="J170" s="1236">
        <f t="shared" ref="J170" si="37">SUM(G170:I170)</f>
        <v>-152285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5850469</v>
      </c>
      <c r="G171" s="139">
        <f t="shared" ref="G171:K171" si="39">SUM(G149:G170)</f>
        <v>668424</v>
      </c>
      <c r="H171" s="131">
        <f t="shared" si="39"/>
        <v>0</v>
      </c>
      <c r="I171" s="132">
        <f t="shared" si="39"/>
        <v>5182045</v>
      </c>
      <c r="J171" s="35">
        <f t="shared" si="39"/>
        <v>5850469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5906303</v>
      </c>
      <c r="G173" s="138">
        <f>G171+G145</f>
        <v>724258</v>
      </c>
      <c r="H173" s="129">
        <f>H171+H145</f>
        <v>0</v>
      </c>
      <c r="I173" s="130">
        <f>I171+I145</f>
        <v>5182045</v>
      </c>
      <c r="J173" s="34">
        <f>J171+J145</f>
        <v>5906303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10368271</v>
      </c>
      <c r="G174" s="138">
        <f>G147+G171</f>
        <v>5186226</v>
      </c>
      <c r="H174" s="129">
        <f>H147+H171</f>
        <v>0</v>
      </c>
      <c r="I174" s="130">
        <f>I147+I171</f>
        <v>5182045</v>
      </c>
      <c r="J174" s="34">
        <f>J147+J171</f>
        <v>10368271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P177</f>
        <v>74621</v>
      </c>
      <c r="G177" s="138">
        <f>'FR-16(7)(v)-3 PROD Demand'!P177+'FR-16(7)(v)-7 TRANS Demand'!P177+'FR-16(7)(v)-11 DIST Demand'!P177</f>
        <v>74621</v>
      </c>
      <c r="H177" s="129">
        <f>'FR-16(7)(v)-4 PROD Energy'!P177+'FR-16(7)(v)-8 TRANS Energy'!P177+'FR-16(7)(v)-12 DIST Energy'!P177</f>
        <v>0</v>
      </c>
      <c r="I177" s="130">
        <f>'FR-16(7)(v)-5 PROD Cust'!P177+'FR-16(7)(v)-9 TRANS Cust'!P177+'FR-16(7)(v)-13 DIST Cust'!P177</f>
        <v>0</v>
      </c>
      <c r="J177" s="34">
        <f>SUM(G177:I177)</f>
        <v>74621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P178</f>
        <v>28481</v>
      </c>
      <c r="G178" s="138">
        <f>'FR-16(7)(v)-3 PROD Demand'!P178+'FR-16(7)(v)-7 TRANS Demand'!P178+'FR-16(7)(v)-11 DIST Demand'!P178</f>
        <v>0</v>
      </c>
      <c r="H178" s="129">
        <f>'FR-16(7)(v)-4 PROD Energy'!P178+'FR-16(7)(v)-8 TRANS Energy'!P178+'FR-16(7)(v)-12 DIST Energy'!P178</f>
        <v>28481</v>
      </c>
      <c r="I178" s="130">
        <f>'FR-16(7)(v)-5 PROD Cust'!P178+'FR-16(7)(v)-9 TRANS Cust'!P178+'FR-16(7)(v)-13 DIST Cust'!P178</f>
        <v>0</v>
      </c>
      <c r="J178" s="34">
        <f t="shared" ref="J178:J185" si="40">SUM(G178:I178)</f>
        <v>28481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P179</f>
        <v>7026</v>
      </c>
      <c r="G179" s="138">
        <f>'FR-16(7)(v)-3 PROD Demand'!P179+'FR-16(7)(v)-7 TRANS Demand'!P179+'FR-16(7)(v)-11 DIST Demand'!P179</f>
        <v>7026</v>
      </c>
      <c r="H179" s="129">
        <f>'FR-16(7)(v)-4 PROD Energy'!P179+'FR-16(7)(v)-8 TRANS Energy'!P179+'FR-16(7)(v)-12 DIST Energy'!P179</f>
        <v>0</v>
      </c>
      <c r="I179" s="130">
        <f>'FR-16(7)(v)-5 PROD Cust'!P179+'FR-16(7)(v)-9 TRANS Cust'!P179+'FR-16(7)(v)-13 DIST Cust'!P179</f>
        <v>0</v>
      </c>
      <c r="J179" s="34">
        <f t="shared" si="40"/>
        <v>7026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P180</f>
        <v>22245</v>
      </c>
      <c r="G180" s="138">
        <f>'FR-16(7)(v)-3 PROD Demand'!P180+'FR-16(7)(v)-7 TRANS Demand'!P180+'FR-16(7)(v)-11 DIST Demand'!P180</f>
        <v>22245</v>
      </c>
      <c r="H180" s="129">
        <f>'FR-16(7)(v)-4 PROD Energy'!P180+'FR-16(7)(v)-8 TRANS Energy'!P180+'FR-16(7)(v)-12 DIST Energy'!P180</f>
        <v>0</v>
      </c>
      <c r="I180" s="130">
        <f>'FR-16(7)(v)-5 PROD Cust'!P180+'FR-16(7)(v)-9 TRANS Cust'!P180+'FR-16(7)(v)-13 DIST Cust'!P180</f>
        <v>0</v>
      </c>
      <c r="J180" s="34">
        <f t="shared" si="40"/>
        <v>22245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P181</f>
        <v>3409</v>
      </c>
      <c r="G181" s="138">
        <f>'FR-16(7)(v)-3 PROD Demand'!P181+'FR-16(7)(v)-7 TRANS Demand'!P181+'FR-16(7)(v)-11 DIST Demand'!P181</f>
        <v>0</v>
      </c>
      <c r="H181" s="129">
        <f>'FR-16(7)(v)-4 PROD Energy'!P181+'FR-16(7)(v)-8 TRANS Energy'!P181+'FR-16(7)(v)-12 DIST Energy'!P181</f>
        <v>0</v>
      </c>
      <c r="I181" s="130">
        <f>'FR-16(7)(v)-5 PROD Cust'!P181+'FR-16(7)(v)-9 TRANS Cust'!P181+'FR-16(7)(v)-13 DIST Cust'!P181</f>
        <v>3409</v>
      </c>
      <c r="J181" s="34">
        <f t="shared" si="40"/>
        <v>3409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P182</f>
        <v>10036</v>
      </c>
      <c r="G182" s="138">
        <f>'FR-16(7)(v)-3 PROD Demand'!P182+'FR-16(7)(v)-7 TRANS Demand'!P182+'FR-16(7)(v)-11 DIST Demand'!P182</f>
        <v>0</v>
      </c>
      <c r="H182" s="129">
        <f>'FR-16(7)(v)-4 PROD Energy'!P182+'FR-16(7)(v)-8 TRANS Energy'!P182+'FR-16(7)(v)-12 DIST Energy'!P182</f>
        <v>0</v>
      </c>
      <c r="I182" s="130">
        <f>'FR-16(7)(v)-5 PROD Cust'!P182+'FR-16(7)(v)-9 TRANS Cust'!P182+'FR-16(7)(v)-13 DIST Cust'!P182</f>
        <v>10036</v>
      </c>
      <c r="J182" s="34">
        <f t="shared" si="40"/>
        <v>10036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P183</f>
        <v>460</v>
      </c>
      <c r="G183" s="138">
        <f>'FR-16(7)(v)-3 PROD Demand'!P183+'FR-16(7)(v)-7 TRANS Demand'!P183+'FR-16(7)(v)-11 DIST Demand'!P183</f>
        <v>0</v>
      </c>
      <c r="H183" s="129">
        <f>'FR-16(7)(v)-4 PROD Energy'!P183+'FR-16(7)(v)-8 TRANS Energy'!P183+'FR-16(7)(v)-12 DIST Energy'!P183</f>
        <v>0</v>
      </c>
      <c r="I183" s="130">
        <f>'FR-16(7)(v)-5 PROD Cust'!P183+'FR-16(7)(v)-9 TRANS Cust'!P183+'FR-16(7)(v)-13 DIST Cust'!P183</f>
        <v>460</v>
      </c>
      <c r="J183" s="34">
        <f t="shared" si="40"/>
        <v>460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P184</f>
        <v>0</v>
      </c>
      <c r="G184" s="138">
        <f>'FR-16(7)(v)-3 PROD Demand'!P184+'FR-16(7)(v)-7 TRANS Demand'!P184+'FR-16(7)(v)-11 DIST Demand'!P184</f>
        <v>0</v>
      </c>
      <c r="H184" s="129">
        <f>'FR-16(7)(v)-4 PROD Energy'!P184+'FR-16(7)(v)-8 TRANS Energy'!P184+'FR-16(7)(v)-12 DIST Energy'!P184</f>
        <v>0</v>
      </c>
      <c r="I184" s="130">
        <f>'FR-16(7)(v)-5 PROD Cust'!P184+'FR-16(7)(v)-9 TRANS Cust'!P184+'FR-16(7)(v)-13 DIST Cust'!P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P185</f>
        <v>3794</v>
      </c>
      <c r="G185" s="138">
        <f>'FR-16(7)(v)-3 PROD Demand'!P185+'FR-16(7)(v)-7 TRANS Demand'!P185+'FR-16(7)(v)-11 DIST Demand'!P185</f>
        <v>295</v>
      </c>
      <c r="H185" s="129">
        <f>'FR-16(7)(v)-4 PROD Energy'!P185+'FR-16(7)(v)-8 TRANS Energy'!P185+'FR-16(7)(v)-12 DIST Energy'!P185</f>
        <v>1091</v>
      </c>
      <c r="I185" s="130">
        <f>'FR-16(7)(v)-5 PROD Cust'!P185+'FR-16(7)(v)-9 TRANS Cust'!P185+'FR-16(7)(v)-13 DIST Cust'!P185</f>
        <v>2408</v>
      </c>
      <c r="J185" s="34">
        <f t="shared" si="40"/>
        <v>3794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150072</v>
      </c>
      <c r="G186" s="139">
        <f t="shared" si="42"/>
        <v>104187</v>
      </c>
      <c r="H186" s="131">
        <f t="shared" si="42"/>
        <v>29572</v>
      </c>
      <c r="I186" s="132">
        <f t="shared" si="42"/>
        <v>16313</v>
      </c>
      <c r="J186" s="35">
        <f t="shared" si="42"/>
        <v>150072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P189</f>
        <v>57504</v>
      </c>
      <c r="G189" s="138">
        <f>'FR-16(7)(v)-3 PROD Demand'!P189+'FR-16(7)(v)-7 TRANS Demand'!P189+'FR-16(7)(v)-11 DIST Demand'!P189</f>
        <v>57504</v>
      </c>
      <c r="H189" s="129">
        <f>'FR-16(7)(v)-4 PROD Energy'!P189+'FR-16(7)(v)-8 TRANS Energy'!P189+'FR-16(7)(v)-12 DIST Energy'!P189</f>
        <v>0</v>
      </c>
      <c r="I189" s="130">
        <f>'FR-16(7)(v)-5 PROD Cust'!P189+'FR-16(7)(v)-9 TRANS Cust'!P189+'FR-16(7)(v)-13 DIST Cust'!P189</f>
        <v>0</v>
      </c>
      <c r="J189" s="34">
        <f>SUM(G189:I189)</f>
        <v>57504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P190</f>
        <v>21948</v>
      </c>
      <c r="G190" s="138">
        <f>'FR-16(7)(v)-3 PROD Demand'!P190+'FR-16(7)(v)-7 TRANS Demand'!P190+'FR-16(7)(v)-11 DIST Demand'!P190</f>
        <v>0</v>
      </c>
      <c r="H190" s="129">
        <f>'FR-16(7)(v)-4 PROD Energy'!P190+'FR-16(7)(v)-8 TRANS Energy'!P190+'FR-16(7)(v)-12 DIST Energy'!P190</f>
        <v>21948</v>
      </c>
      <c r="I190" s="130">
        <f>'FR-16(7)(v)-5 PROD Cust'!P190+'FR-16(7)(v)-9 TRANS Cust'!P190+'FR-16(7)(v)-13 DIST Cust'!P190</f>
        <v>0</v>
      </c>
      <c r="J190" s="34">
        <f t="shared" ref="J190:J197" si="43">SUM(G190:I190)</f>
        <v>21948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P191</f>
        <v>5414</v>
      </c>
      <c r="G191" s="138">
        <f>'FR-16(7)(v)-3 PROD Demand'!P191+'FR-16(7)(v)-7 TRANS Demand'!P191+'FR-16(7)(v)-11 DIST Demand'!P191</f>
        <v>5414</v>
      </c>
      <c r="H191" s="129">
        <f>'FR-16(7)(v)-4 PROD Energy'!P191+'FR-16(7)(v)-8 TRANS Energy'!P191+'FR-16(7)(v)-12 DIST Energy'!P191</f>
        <v>0</v>
      </c>
      <c r="I191" s="130">
        <f>'FR-16(7)(v)-5 PROD Cust'!P191+'FR-16(7)(v)-9 TRANS Cust'!P191+'FR-16(7)(v)-13 DIST Cust'!P191</f>
        <v>0</v>
      </c>
      <c r="J191" s="34">
        <f t="shared" si="43"/>
        <v>5414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P192</f>
        <v>17143</v>
      </c>
      <c r="G192" s="138">
        <f>'FR-16(7)(v)-3 PROD Demand'!P192+'FR-16(7)(v)-7 TRANS Demand'!P192+'FR-16(7)(v)-11 DIST Demand'!P192</f>
        <v>17143</v>
      </c>
      <c r="H192" s="129">
        <f>'FR-16(7)(v)-4 PROD Energy'!P192+'FR-16(7)(v)-8 TRANS Energy'!P192+'FR-16(7)(v)-12 DIST Energy'!P192</f>
        <v>0</v>
      </c>
      <c r="I192" s="130">
        <f>'FR-16(7)(v)-5 PROD Cust'!P192+'FR-16(7)(v)-9 TRANS Cust'!P192+'FR-16(7)(v)-13 DIST Cust'!P192</f>
        <v>0</v>
      </c>
      <c r="J192" s="34">
        <f t="shared" si="43"/>
        <v>17143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P193</f>
        <v>2627</v>
      </c>
      <c r="G193" s="138">
        <f>'FR-16(7)(v)-3 PROD Demand'!P193+'FR-16(7)(v)-7 TRANS Demand'!P193+'FR-16(7)(v)-11 DIST Demand'!P193</f>
        <v>0</v>
      </c>
      <c r="H193" s="129">
        <f>'FR-16(7)(v)-4 PROD Energy'!P193+'FR-16(7)(v)-8 TRANS Energy'!P193+'FR-16(7)(v)-12 DIST Energy'!P193</f>
        <v>0</v>
      </c>
      <c r="I193" s="130">
        <f>'FR-16(7)(v)-5 PROD Cust'!P193+'FR-16(7)(v)-9 TRANS Cust'!P193+'FR-16(7)(v)-13 DIST Cust'!P193</f>
        <v>2627</v>
      </c>
      <c r="J193" s="34">
        <f t="shared" si="43"/>
        <v>2627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P194</f>
        <v>7735</v>
      </c>
      <c r="G194" s="138">
        <f>'FR-16(7)(v)-3 PROD Demand'!P194+'FR-16(7)(v)-7 TRANS Demand'!P194+'FR-16(7)(v)-11 DIST Demand'!P194</f>
        <v>0</v>
      </c>
      <c r="H194" s="129">
        <f>'FR-16(7)(v)-4 PROD Energy'!P194+'FR-16(7)(v)-8 TRANS Energy'!P194+'FR-16(7)(v)-12 DIST Energy'!P194</f>
        <v>0</v>
      </c>
      <c r="I194" s="130">
        <f>'FR-16(7)(v)-5 PROD Cust'!P194+'FR-16(7)(v)-9 TRANS Cust'!P194+'FR-16(7)(v)-13 DIST Cust'!P194</f>
        <v>7735</v>
      </c>
      <c r="J194" s="34">
        <f t="shared" si="43"/>
        <v>7735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P195</f>
        <v>354</v>
      </c>
      <c r="G195" s="138">
        <f>'FR-16(7)(v)-3 PROD Demand'!P195+'FR-16(7)(v)-7 TRANS Demand'!P195+'FR-16(7)(v)-11 DIST Demand'!P195</f>
        <v>0</v>
      </c>
      <c r="H195" s="129">
        <f>'FR-16(7)(v)-4 PROD Energy'!P195+'FR-16(7)(v)-8 TRANS Energy'!P195+'FR-16(7)(v)-12 DIST Energy'!P195</f>
        <v>0</v>
      </c>
      <c r="I195" s="130">
        <f>'FR-16(7)(v)-5 PROD Cust'!P195+'FR-16(7)(v)-9 TRANS Cust'!P195+'FR-16(7)(v)-13 DIST Cust'!P195</f>
        <v>354</v>
      </c>
      <c r="J195" s="34">
        <f t="shared" si="43"/>
        <v>354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P196</f>
        <v>0</v>
      </c>
      <c r="G196" s="138">
        <f>'FR-16(7)(v)-3 PROD Demand'!P196+'FR-16(7)(v)-7 TRANS Demand'!P196+'FR-16(7)(v)-11 DIST Demand'!P196</f>
        <v>0</v>
      </c>
      <c r="H196" s="129">
        <f>'FR-16(7)(v)-4 PROD Energy'!P196+'FR-16(7)(v)-8 TRANS Energy'!P196+'FR-16(7)(v)-12 DIST Energy'!P196</f>
        <v>0</v>
      </c>
      <c r="I196" s="130">
        <f>'FR-16(7)(v)-5 PROD Cust'!P196+'FR-16(7)(v)-9 TRANS Cust'!P196+'FR-16(7)(v)-13 DIST Cust'!P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P197</f>
        <v>-313</v>
      </c>
      <c r="G197" s="138">
        <f>'FR-16(7)(v)-3 PROD Demand'!P197+'FR-16(7)(v)-7 TRANS Demand'!P197+'FR-16(7)(v)-11 DIST Demand'!P197</f>
        <v>-25</v>
      </c>
      <c r="H197" s="129">
        <f>'FR-16(7)(v)-4 PROD Energy'!P197+'FR-16(7)(v)-8 TRANS Energy'!P197+'FR-16(7)(v)-12 DIST Energy'!P197</f>
        <v>-90</v>
      </c>
      <c r="I197" s="130">
        <f>'FR-16(7)(v)-5 PROD Cust'!P197+'FR-16(7)(v)-9 TRANS Cust'!P197+'FR-16(7)(v)-13 DIST Cust'!P197</f>
        <v>-198</v>
      </c>
      <c r="J197" s="34">
        <f t="shared" si="43"/>
        <v>-313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112412</v>
      </c>
      <c r="G198" s="139">
        <f>SUM(G188:G197)</f>
        <v>80036</v>
      </c>
      <c r="H198" s="131">
        <f>SUM(H188:H197)</f>
        <v>21858</v>
      </c>
      <c r="I198" s="132">
        <f>SUM(I188:I197)</f>
        <v>10518</v>
      </c>
      <c r="J198" s="35">
        <f>SUM(J188:J197)</f>
        <v>112412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10630755</v>
      </c>
      <c r="G200" s="140">
        <f t="shared" si="45"/>
        <v>5370449</v>
      </c>
      <c r="H200" s="133">
        <f t="shared" si="45"/>
        <v>51430</v>
      </c>
      <c r="I200" s="134">
        <f t="shared" si="45"/>
        <v>5208876</v>
      </c>
      <c r="J200" s="34">
        <f t="shared" si="45"/>
        <v>10630755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24</v>
      </c>
      <c r="K202" s="18"/>
    </row>
    <row r="203" spans="1:11">
      <c r="A203" s="30" t="str">
        <f>$A$2</f>
        <v>LIGHTING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LIGHTING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5" si="47">F59-F136</f>
        <v>3202127</v>
      </c>
      <c r="G213" s="138">
        <f t="shared" si="47"/>
        <v>3202127</v>
      </c>
      <c r="H213" s="129">
        <f t="shared" si="47"/>
        <v>0</v>
      </c>
      <c r="I213" s="130">
        <f t="shared" si="47"/>
        <v>0</v>
      </c>
      <c r="J213" s="34">
        <f t="shared" si="47"/>
        <v>3202127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si="47"/>
        <v>1087290</v>
      </c>
      <c r="G214" s="138">
        <f t="shared" si="47"/>
        <v>1087290</v>
      </c>
      <c r="H214" s="129">
        <f t="shared" si="47"/>
        <v>0</v>
      </c>
      <c r="I214" s="130">
        <f t="shared" si="47"/>
        <v>0</v>
      </c>
      <c r="J214" s="34">
        <f t="shared" si="47"/>
        <v>1087290</v>
      </c>
      <c r="K214" s="34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si="47"/>
        <v>-10462</v>
      </c>
      <c r="G215" s="138">
        <f t="shared" si="47"/>
        <v>-10462</v>
      </c>
      <c r="H215" s="129">
        <f t="shared" si="47"/>
        <v>0</v>
      </c>
      <c r="I215" s="130">
        <f t="shared" si="47"/>
        <v>0</v>
      </c>
      <c r="J215" s="34">
        <f t="shared" si="47"/>
        <v>-10462</v>
      </c>
      <c r="K215" s="34">
        <f t="shared" si="47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48">SUM(F213:F215)</f>
        <v>4278955</v>
      </c>
      <c r="G216" s="139">
        <f t="shared" si="48"/>
        <v>4278955</v>
      </c>
      <c r="H216" s="131">
        <f t="shared" si="48"/>
        <v>0</v>
      </c>
      <c r="I216" s="132">
        <f t="shared" si="48"/>
        <v>0</v>
      </c>
      <c r="J216" s="35">
        <f t="shared" si="48"/>
        <v>4278955</v>
      </c>
      <c r="K216" s="35">
        <f t="shared" si="48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21" si="49">F65-F142</f>
        <v>0</v>
      </c>
      <c r="G219" s="138">
        <f t="shared" si="49"/>
        <v>0</v>
      </c>
      <c r="H219" s="129">
        <f t="shared" si="49"/>
        <v>0</v>
      </c>
      <c r="I219" s="130">
        <f t="shared" si="49"/>
        <v>0</v>
      </c>
      <c r="J219" s="34">
        <f t="shared" si="49"/>
        <v>0</v>
      </c>
      <c r="K219" s="34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si="49"/>
        <v>883512</v>
      </c>
      <c r="G220" s="138">
        <f t="shared" si="49"/>
        <v>883512</v>
      </c>
      <c r="H220" s="129">
        <f t="shared" si="49"/>
        <v>0</v>
      </c>
      <c r="I220" s="130">
        <f t="shared" si="49"/>
        <v>0</v>
      </c>
      <c r="J220" s="34">
        <f t="shared" si="49"/>
        <v>883512</v>
      </c>
      <c r="K220" s="34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si="49"/>
        <v>-378</v>
      </c>
      <c r="G221" s="138">
        <f t="shared" si="49"/>
        <v>-378</v>
      </c>
      <c r="H221" s="129">
        <f t="shared" si="49"/>
        <v>0</v>
      </c>
      <c r="I221" s="130">
        <f t="shared" si="49"/>
        <v>0</v>
      </c>
      <c r="J221" s="34">
        <f t="shared" si="49"/>
        <v>-378</v>
      </c>
      <c r="K221" s="34">
        <f t="shared" si="49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0">SUM(F218:F221)</f>
        <v>883134</v>
      </c>
      <c r="G222" s="139">
        <f t="shared" si="50"/>
        <v>883134</v>
      </c>
      <c r="H222" s="131">
        <f t="shared" si="50"/>
        <v>0</v>
      </c>
      <c r="I222" s="132">
        <f t="shared" si="50"/>
        <v>0</v>
      </c>
      <c r="J222" s="35">
        <f t="shared" si="50"/>
        <v>883134</v>
      </c>
      <c r="K222" s="35">
        <f t="shared" si="50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1">F70-F147</f>
        <v>5162089</v>
      </c>
      <c r="G224" s="138">
        <f t="shared" si="51"/>
        <v>5162089</v>
      </c>
      <c r="H224" s="129">
        <f t="shared" si="51"/>
        <v>0</v>
      </c>
      <c r="I224" s="130">
        <f t="shared" si="51"/>
        <v>0</v>
      </c>
      <c r="J224" s="34">
        <f t="shared" si="51"/>
        <v>5162089</v>
      </c>
      <c r="K224" s="34">
        <f t="shared" si="51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8" si="52">F73-F150</f>
        <v>910095</v>
      </c>
      <c r="G227" s="138">
        <f t="shared" si="52"/>
        <v>910095</v>
      </c>
      <c r="H227" s="129">
        <f t="shared" si="52"/>
        <v>0</v>
      </c>
      <c r="I227" s="130">
        <f t="shared" si="52"/>
        <v>0</v>
      </c>
      <c r="J227" s="34">
        <f t="shared" si="52"/>
        <v>910095</v>
      </c>
      <c r="K227" s="34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si="52"/>
        <v>191584</v>
      </c>
      <c r="G228" s="138">
        <f t="shared" si="52"/>
        <v>191584</v>
      </c>
      <c r="H228" s="129">
        <f t="shared" si="52"/>
        <v>0</v>
      </c>
      <c r="I228" s="130">
        <f t="shared" si="52"/>
        <v>0</v>
      </c>
      <c r="J228" s="34">
        <f t="shared" si="52"/>
        <v>191584</v>
      </c>
      <c r="K228" s="34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K229" si="53">F75-F152</f>
        <v>49586</v>
      </c>
      <c r="G229" s="138">
        <f t="shared" si="53"/>
        <v>0</v>
      </c>
      <c r="H229" s="129">
        <f t="shared" si="53"/>
        <v>0</v>
      </c>
      <c r="I229" s="130">
        <f t="shared" si="53"/>
        <v>49586</v>
      </c>
      <c r="J229" s="34">
        <f t="shared" si="53"/>
        <v>49586</v>
      </c>
      <c r="K229" s="34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ref="F230:K230" si="54">F76-F153</f>
        <v>69241</v>
      </c>
      <c r="G230" s="138">
        <f t="shared" si="54"/>
        <v>69241</v>
      </c>
      <c r="H230" s="129">
        <f t="shared" si="54"/>
        <v>0</v>
      </c>
      <c r="I230" s="130">
        <f t="shared" si="54"/>
        <v>0</v>
      </c>
      <c r="J230" s="34">
        <f t="shared" si="54"/>
        <v>69241</v>
      </c>
      <c r="K230" s="34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ref="F231:K231" si="55">F77-F154</f>
        <v>12894</v>
      </c>
      <c r="G231" s="138">
        <f t="shared" si="55"/>
        <v>0</v>
      </c>
      <c r="H231" s="129">
        <f t="shared" si="55"/>
        <v>0</v>
      </c>
      <c r="I231" s="130">
        <f t="shared" si="55"/>
        <v>12894</v>
      </c>
      <c r="J231" s="34">
        <f t="shared" si="55"/>
        <v>12894</v>
      </c>
      <c r="K231" s="34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ref="F232:K232" si="56">F78-F155</f>
        <v>520078</v>
      </c>
      <c r="G232" s="138">
        <f t="shared" si="56"/>
        <v>520078</v>
      </c>
      <c r="H232" s="129">
        <f t="shared" si="56"/>
        <v>0</v>
      </c>
      <c r="I232" s="130">
        <f t="shared" si="56"/>
        <v>0</v>
      </c>
      <c r="J232" s="34">
        <f t="shared" si="56"/>
        <v>520078</v>
      </c>
      <c r="K232" s="34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ref="F233:K233" si="57">F79-F156</f>
        <v>71923</v>
      </c>
      <c r="G233" s="138">
        <f t="shared" si="57"/>
        <v>0</v>
      </c>
      <c r="H233" s="129">
        <f t="shared" si="57"/>
        <v>0</v>
      </c>
      <c r="I233" s="130">
        <f t="shared" si="57"/>
        <v>71923</v>
      </c>
      <c r="J233" s="34">
        <f t="shared" si="57"/>
        <v>71923</v>
      </c>
      <c r="K233" s="34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ref="F234:K234" si="58">F80-F157</f>
        <v>207269</v>
      </c>
      <c r="G234" s="138">
        <f t="shared" si="58"/>
        <v>207269</v>
      </c>
      <c r="H234" s="129">
        <f t="shared" si="58"/>
        <v>0</v>
      </c>
      <c r="I234" s="130">
        <f t="shared" si="58"/>
        <v>0</v>
      </c>
      <c r="J234" s="34">
        <f t="shared" si="58"/>
        <v>207269</v>
      </c>
      <c r="K234" s="34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ref="F235:K235" si="59">F81-F158</f>
        <v>32861</v>
      </c>
      <c r="G235" s="138">
        <f t="shared" si="59"/>
        <v>0</v>
      </c>
      <c r="H235" s="129">
        <f t="shared" si="59"/>
        <v>0</v>
      </c>
      <c r="I235" s="130">
        <f t="shared" si="59"/>
        <v>32861</v>
      </c>
      <c r="J235" s="34">
        <f t="shared" si="59"/>
        <v>32861</v>
      </c>
      <c r="K235" s="34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ref="F236:K236" si="60">F82-F159</f>
        <v>494918</v>
      </c>
      <c r="G236" s="138">
        <f t="shared" si="60"/>
        <v>494918</v>
      </c>
      <c r="H236" s="129">
        <f t="shared" si="60"/>
        <v>0</v>
      </c>
      <c r="I236" s="130">
        <f t="shared" si="60"/>
        <v>0</v>
      </c>
      <c r="J236" s="34">
        <f t="shared" si="60"/>
        <v>494918</v>
      </c>
      <c r="K236" s="34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ref="F237:K237" si="61">F83-F160</f>
        <v>74584</v>
      </c>
      <c r="G237" s="138">
        <f t="shared" si="61"/>
        <v>0</v>
      </c>
      <c r="H237" s="129">
        <f t="shared" si="61"/>
        <v>0</v>
      </c>
      <c r="I237" s="130">
        <f t="shared" si="61"/>
        <v>74584</v>
      </c>
      <c r="J237" s="34">
        <f t="shared" si="61"/>
        <v>74584</v>
      </c>
      <c r="K237" s="34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ref="F238:K238" si="62">F84-F161</f>
        <v>103762</v>
      </c>
      <c r="G238" s="138">
        <f t="shared" si="62"/>
        <v>103762</v>
      </c>
      <c r="H238" s="129">
        <f t="shared" si="62"/>
        <v>0</v>
      </c>
      <c r="I238" s="130">
        <f t="shared" si="62"/>
        <v>0</v>
      </c>
      <c r="J238" s="34">
        <f t="shared" si="62"/>
        <v>103762</v>
      </c>
      <c r="K238" s="34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ref="F239:K239" si="63">F85-F162</f>
        <v>13660</v>
      </c>
      <c r="G239" s="138">
        <f t="shared" si="63"/>
        <v>0</v>
      </c>
      <c r="H239" s="129">
        <f t="shared" si="63"/>
        <v>0</v>
      </c>
      <c r="I239" s="130">
        <f t="shared" si="63"/>
        <v>13660</v>
      </c>
      <c r="J239" s="34">
        <f t="shared" si="63"/>
        <v>13660</v>
      </c>
      <c r="K239" s="34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ref="F240:K247" si="64">F86-F163</f>
        <v>288455</v>
      </c>
      <c r="G240" s="138">
        <f t="shared" si="64"/>
        <v>288455</v>
      </c>
      <c r="H240" s="129">
        <f t="shared" si="64"/>
        <v>0</v>
      </c>
      <c r="I240" s="130">
        <f t="shared" si="64"/>
        <v>0</v>
      </c>
      <c r="J240" s="34">
        <f t="shared" si="64"/>
        <v>288455</v>
      </c>
      <c r="K240" s="34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64"/>
        <v>57188</v>
      </c>
      <c r="G241" s="138">
        <f t="shared" si="64"/>
        <v>0</v>
      </c>
      <c r="H241" s="129">
        <f t="shared" si="64"/>
        <v>0</v>
      </c>
      <c r="I241" s="130">
        <f t="shared" si="64"/>
        <v>57188</v>
      </c>
      <c r="J241" s="34">
        <f t="shared" si="64"/>
        <v>57188</v>
      </c>
      <c r="K241" s="34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64"/>
        <v>51477</v>
      </c>
      <c r="G242" s="138">
        <f t="shared" si="64"/>
        <v>0</v>
      </c>
      <c r="H242" s="129">
        <f t="shared" si="64"/>
        <v>0</v>
      </c>
      <c r="I242" s="130">
        <f t="shared" si="64"/>
        <v>51477</v>
      </c>
      <c r="J242" s="34">
        <f t="shared" si="64"/>
        <v>51477</v>
      </c>
      <c r="K242" s="34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si="64"/>
        <v>0</v>
      </c>
      <c r="G243" s="138">
        <f t="shared" si="64"/>
        <v>0</v>
      </c>
      <c r="H243" s="129">
        <f t="shared" si="64"/>
        <v>0</v>
      </c>
      <c r="I243" s="130">
        <f t="shared" si="64"/>
        <v>0</v>
      </c>
      <c r="J243" s="34">
        <f t="shared" si="64"/>
        <v>0</v>
      </c>
      <c r="K243" s="34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64"/>
        <v>2812168</v>
      </c>
      <c r="G244" s="138">
        <f t="shared" si="64"/>
        <v>0</v>
      </c>
      <c r="H244" s="129">
        <f t="shared" si="64"/>
        <v>0</v>
      </c>
      <c r="I244" s="130">
        <f t="shared" si="64"/>
        <v>2812168</v>
      </c>
      <c r="J244" s="34">
        <f t="shared" si="64"/>
        <v>2812168</v>
      </c>
      <c r="K244" s="34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64"/>
        <v>-23162</v>
      </c>
      <c r="G245" s="138">
        <f t="shared" si="64"/>
        <v>-6981</v>
      </c>
      <c r="H245" s="129">
        <f t="shared" si="64"/>
        <v>0</v>
      </c>
      <c r="I245" s="130">
        <f t="shared" si="64"/>
        <v>-16181</v>
      </c>
      <c r="J245" s="34">
        <f t="shared" si="64"/>
        <v>-23162</v>
      </c>
      <c r="K245" s="34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si="64"/>
        <v>0</v>
      </c>
      <c r="G246" s="138">
        <f t="shared" si="64"/>
        <v>0</v>
      </c>
      <c r="H246" s="129">
        <f t="shared" si="64"/>
        <v>0</v>
      </c>
      <c r="I246" s="130">
        <f t="shared" si="64"/>
        <v>0</v>
      </c>
      <c r="J246" s="34">
        <f t="shared" si="64"/>
        <v>0</v>
      </c>
      <c r="K246" s="34">
        <f t="shared" si="64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4"/>
        <v>152285</v>
      </c>
      <c r="G247" s="138">
        <f t="shared" si="64"/>
        <v>152285</v>
      </c>
      <c r="H247" s="129">
        <f t="shared" si="64"/>
        <v>0</v>
      </c>
      <c r="I247" s="130">
        <f t="shared" si="64"/>
        <v>0</v>
      </c>
      <c r="J247" s="1236">
        <f t="shared" si="64"/>
        <v>152285</v>
      </c>
      <c r="K247" s="1236">
        <f t="shared" si="64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6090866</v>
      </c>
      <c r="G248" s="139">
        <f t="shared" ref="G248:K248" si="65">SUM(G226:G247)</f>
        <v>2930706</v>
      </c>
      <c r="H248" s="131">
        <f t="shared" si="65"/>
        <v>0</v>
      </c>
      <c r="I248" s="132">
        <f t="shared" si="65"/>
        <v>3160160</v>
      </c>
      <c r="J248" s="35">
        <f t="shared" si="65"/>
        <v>6090866</v>
      </c>
      <c r="K248" s="35">
        <f t="shared" si="65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1" si="66">F96-F173</f>
        <v>6974000</v>
      </c>
      <c r="G250" s="138">
        <f t="shared" si="66"/>
        <v>3813840</v>
      </c>
      <c r="H250" s="129">
        <f t="shared" si="66"/>
        <v>0</v>
      </c>
      <c r="I250" s="130">
        <f t="shared" si="66"/>
        <v>3160160</v>
      </c>
      <c r="J250" s="34">
        <f t="shared" si="66"/>
        <v>6974000</v>
      </c>
      <c r="K250" s="34">
        <f t="shared" si="66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si="66"/>
        <v>11252955</v>
      </c>
      <c r="G251" s="138">
        <f t="shared" si="66"/>
        <v>8092795</v>
      </c>
      <c r="H251" s="129">
        <f t="shared" si="66"/>
        <v>0</v>
      </c>
      <c r="I251" s="130">
        <f t="shared" si="66"/>
        <v>3160160</v>
      </c>
      <c r="J251" s="34">
        <f t="shared" si="66"/>
        <v>11252955</v>
      </c>
      <c r="K251" s="34">
        <f t="shared" si="66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7" si="67">F100-F177</f>
        <v>127595</v>
      </c>
      <c r="G254" s="138">
        <f t="shared" si="67"/>
        <v>127595</v>
      </c>
      <c r="H254" s="129">
        <f t="shared" si="67"/>
        <v>0</v>
      </c>
      <c r="I254" s="130">
        <f t="shared" si="67"/>
        <v>0</v>
      </c>
      <c r="J254" s="34">
        <f t="shared" si="67"/>
        <v>127595</v>
      </c>
      <c r="K254" s="34">
        <f t="shared" si="67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si="67"/>
        <v>48699</v>
      </c>
      <c r="G255" s="138">
        <f t="shared" si="67"/>
        <v>0</v>
      </c>
      <c r="H255" s="129">
        <f t="shared" si="67"/>
        <v>48699</v>
      </c>
      <c r="I255" s="130">
        <f t="shared" si="67"/>
        <v>0</v>
      </c>
      <c r="J255" s="34">
        <f t="shared" si="67"/>
        <v>48699</v>
      </c>
      <c r="K255" s="34">
        <f t="shared" si="67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si="67"/>
        <v>12014</v>
      </c>
      <c r="G256" s="138">
        <f t="shared" si="67"/>
        <v>12014</v>
      </c>
      <c r="H256" s="129">
        <f t="shared" si="67"/>
        <v>0</v>
      </c>
      <c r="I256" s="130">
        <f t="shared" si="67"/>
        <v>0</v>
      </c>
      <c r="J256" s="34">
        <f t="shared" si="67"/>
        <v>12014</v>
      </c>
      <c r="K256" s="34">
        <f t="shared" si="67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si="67"/>
        <v>38037</v>
      </c>
      <c r="G257" s="138">
        <f t="shared" si="67"/>
        <v>38037</v>
      </c>
      <c r="H257" s="129">
        <f t="shared" si="67"/>
        <v>0</v>
      </c>
      <c r="I257" s="130">
        <f t="shared" si="67"/>
        <v>0</v>
      </c>
      <c r="J257" s="34">
        <f t="shared" si="67"/>
        <v>38037</v>
      </c>
      <c r="K257" s="34">
        <f t="shared" si="67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62" si="68">F105-F182</f>
        <v>17161</v>
      </c>
      <c r="G259" s="138">
        <f t="shared" si="68"/>
        <v>0</v>
      </c>
      <c r="H259" s="129">
        <f t="shared" si="68"/>
        <v>0</v>
      </c>
      <c r="I259" s="130">
        <f t="shared" si="68"/>
        <v>17161</v>
      </c>
      <c r="J259" s="34">
        <f t="shared" si="68"/>
        <v>17161</v>
      </c>
      <c r="K259" s="34">
        <f t="shared" si="68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si="68"/>
        <v>786</v>
      </c>
      <c r="G260" s="138">
        <f t="shared" si="68"/>
        <v>0</v>
      </c>
      <c r="H260" s="129">
        <f t="shared" si="68"/>
        <v>0</v>
      </c>
      <c r="I260" s="130">
        <f t="shared" si="68"/>
        <v>786</v>
      </c>
      <c r="J260" s="34">
        <f t="shared" si="68"/>
        <v>786</v>
      </c>
      <c r="K260" s="34">
        <f t="shared" si="68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68"/>
        <v>0</v>
      </c>
      <c r="G261" s="138">
        <f t="shared" si="68"/>
        <v>0</v>
      </c>
      <c r="H261" s="129">
        <f t="shared" si="68"/>
        <v>0</v>
      </c>
      <c r="I261" s="130">
        <f t="shared" si="68"/>
        <v>0</v>
      </c>
      <c r="J261" s="34">
        <f t="shared" si="68"/>
        <v>0</v>
      </c>
      <c r="K261" s="34">
        <f t="shared" si="68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si="68"/>
        <v>-3794</v>
      </c>
      <c r="G262" s="138">
        <f t="shared" si="68"/>
        <v>-295</v>
      </c>
      <c r="H262" s="129">
        <f t="shared" si="68"/>
        <v>-1091</v>
      </c>
      <c r="I262" s="130">
        <f t="shared" si="68"/>
        <v>-2408</v>
      </c>
      <c r="J262" s="34">
        <f t="shared" si="68"/>
        <v>-3794</v>
      </c>
      <c r="K262" s="34">
        <f t="shared" si="68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69">SUM(F253:F262)</f>
        <v>240498</v>
      </c>
      <c r="G263" s="139">
        <f t="shared" si="69"/>
        <v>177351</v>
      </c>
      <c r="H263" s="131">
        <f t="shared" si="69"/>
        <v>47608</v>
      </c>
      <c r="I263" s="132">
        <f t="shared" si="69"/>
        <v>15539</v>
      </c>
      <c r="J263" s="35">
        <f t="shared" si="69"/>
        <v>240498</v>
      </c>
      <c r="K263" s="35">
        <f t="shared" si="69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9" si="70">F112-F189</f>
        <v>43775</v>
      </c>
      <c r="G266" s="138">
        <f t="shared" si="70"/>
        <v>43775</v>
      </c>
      <c r="H266" s="129">
        <f t="shared" si="70"/>
        <v>0</v>
      </c>
      <c r="I266" s="130">
        <f t="shared" si="70"/>
        <v>0</v>
      </c>
      <c r="J266" s="34">
        <f t="shared" si="70"/>
        <v>43775</v>
      </c>
      <c r="K266" s="34">
        <f t="shared" si="70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si="70"/>
        <v>16707</v>
      </c>
      <c r="G267" s="138">
        <f t="shared" si="70"/>
        <v>0</v>
      </c>
      <c r="H267" s="129">
        <f t="shared" si="70"/>
        <v>16707</v>
      </c>
      <c r="I267" s="130">
        <f t="shared" si="70"/>
        <v>0</v>
      </c>
      <c r="J267" s="34">
        <f t="shared" si="70"/>
        <v>16707</v>
      </c>
      <c r="K267" s="34">
        <f t="shared" si="70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si="70"/>
        <v>4122</v>
      </c>
      <c r="G268" s="138">
        <f t="shared" si="70"/>
        <v>4122</v>
      </c>
      <c r="H268" s="129">
        <f t="shared" si="70"/>
        <v>0</v>
      </c>
      <c r="I268" s="130">
        <f t="shared" si="70"/>
        <v>0</v>
      </c>
      <c r="J268" s="34">
        <f t="shared" si="70"/>
        <v>4122</v>
      </c>
      <c r="K268" s="34">
        <f t="shared" si="70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si="70"/>
        <v>13049</v>
      </c>
      <c r="G269" s="138">
        <f t="shared" si="70"/>
        <v>13049</v>
      </c>
      <c r="H269" s="129">
        <f t="shared" si="70"/>
        <v>0</v>
      </c>
      <c r="I269" s="130">
        <f t="shared" si="70"/>
        <v>0</v>
      </c>
      <c r="J269" s="34">
        <f t="shared" si="70"/>
        <v>13049</v>
      </c>
      <c r="K269" s="34">
        <f t="shared" si="70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4" si="71">F117-F194</f>
        <v>5887</v>
      </c>
      <c r="G271" s="138">
        <f t="shared" si="71"/>
        <v>0</v>
      </c>
      <c r="H271" s="129">
        <f t="shared" si="71"/>
        <v>0</v>
      </c>
      <c r="I271" s="130">
        <f t="shared" si="71"/>
        <v>5887</v>
      </c>
      <c r="J271" s="34">
        <f t="shared" si="71"/>
        <v>5887</v>
      </c>
      <c r="K271" s="34">
        <f t="shared" si="71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si="71"/>
        <v>270</v>
      </c>
      <c r="G272" s="138">
        <f t="shared" si="71"/>
        <v>0</v>
      </c>
      <c r="H272" s="129">
        <f t="shared" si="71"/>
        <v>0</v>
      </c>
      <c r="I272" s="130">
        <f t="shared" si="71"/>
        <v>270</v>
      </c>
      <c r="J272" s="34">
        <f t="shared" si="71"/>
        <v>270</v>
      </c>
      <c r="K272" s="34">
        <f t="shared" si="71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1"/>
        <v>0</v>
      </c>
      <c r="G273" s="138">
        <f t="shared" si="71"/>
        <v>0</v>
      </c>
      <c r="H273" s="129">
        <f t="shared" si="71"/>
        <v>0</v>
      </c>
      <c r="I273" s="130">
        <f t="shared" si="71"/>
        <v>0</v>
      </c>
      <c r="J273" s="34">
        <f t="shared" si="71"/>
        <v>0</v>
      </c>
      <c r="K273" s="34">
        <f t="shared" si="71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si="71"/>
        <v>313</v>
      </c>
      <c r="G274" s="138">
        <f t="shared" si="71"/>
        <v>25</v>
      </c>
      <c r="H274" s="129">
        <f t="shared" si="71"/>
        <v>90</v>
      </c>
      <c r="I274" s="130">
        <f t="shared" si="71"/>
        <v>198</v>
      </c>
      <c r="J274" s="34">
        <f t="shared" si="71"/>
        <v>313</v>
      </c>
      <c r="K274" s="34">
        <f t="shared" si="71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72">SUM(F265:F274)</f>
        <v>84123</v>
      </c>
      <c r="G275" s="139">
        <f t="shared" si="72"/>
        <v>60971</v>
      </c>
      <c r="H275" s="131">
        <f t="shared" si="72"/>
        <v>16797</v>
      </c>
      <c r="I275" s="132">
        <f t="shared" si="72"/>
        <v>6355</v>
      </c>
      <c r="J275" s="35">
        <f t="shared" si="72"/>
        <v>84123</v>
      </c>
      <c r="K275" s="35">
        <f t="shared" si="72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73">F275+F263+F248+F222+F216</f>
        <v>11577576</v>
      </c>
      <c r="G277" s="140">
        <f t="shared" si="73"/>
        <v>8331117</v>
      </c>
      <c r="H277" s="133">
        <f t="shared" si="73"/>
        <v>64405</v>
      </c>
      <c r="I277" s="134">
        <f t="shared" si="73"/>
        <v>3182054</v>
      </c>
      <c r="J277" s="34">
        <f t="shared" si="73"/>
        <v>11577576</v>
      </c>
      <c r="K277" s="34">
        <f t="shared" si="73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24</v>
      </c>
      <c r="K279" s="18"/>
    </row>
    <row r="280" spans="1:11">
      <c r="A280" s="30" t="str">
        <f>$A$2</f>
        <v>LIGHTING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LIGHTING</v>
      </c>
      <c r="G287" s="136" t="str">
        <f t="shared" ref="G287:I288" si="74">G9</f>
        <v>DEMAND</v>
      </c>
      <c r="H287" s="125" t="str">
        <f t="shared" si="74"/>
        <v>ENERGY</v>
      </c>
      <c r="I287" s="126" t="str">
        <f t="shared" si="74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74"/>
        <v>3</v>
      </c>
      <c r="H288" s="262">
        <f t="shared" si="74"/>
        <v>4</v>
      </c>
      <c r="I288" s="263">
        <f t="shared" si="74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P292</f>
        <v>0</v>
      </c>
      <c r="G292" s="138">
        <f>'FR-16(7)(v)-3 PROD Demand'!P292+'FR-16(7)(v)-7 TRANS Demand'!P292+'FR-16(7)(v)-11 DIST Demand'!P292</f>
        <v>0</v>
      </c>
      <c r="H292" s="129">
        <f>'FR-16(7)(v)-4 PROD Energy'!P292+'FR-16(7)(v)-8 TRANS Energy'!P292+'FR-16(7)(v)-12 DIST Energy'!P292</f>
        <v>0</v>
      </c>
      <c r="I292" s="130">
        <f>'FR-16(7)(v)-5 PROD Cust'!P292+'FR-16(7)(v)-9 TRANS Cust'!P292+'FR-16(7)(v)-13 DIST Cust'!P292</f>
        <v>0</v>
      </c>
      <c r="J292" s="34">
        <f t="shared" ref="J292:J300" si="75">SUM(G292:I292)</f>
        <v>0</v>
      </c>
      <c r="K292" s="34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P293</f>
        <v>0</v>
      </c>
      <c r="G293" s="138">
        <f>'FR-16(7)(v)-3 PROD Demand'!P293+'FR-16(7)(v)-7 TRANS Demand'!P293+'FR-16(7)(v)-11 DIST Demand'!P293</f>
        <v>0</v>
      </c>
      <c r="H293" s="129">
        <f>'FR-16(7)(v)-4 PROD Energy'!P293+'FR-16(7)(v)-8 TRANS Energy'!P293+'FR-16(7)(v)-12 DIST Energy'!P293</f>
        <v>0</v>
      </c>
      <c r="I293" s="130">
        <f>'FR-16(7)(v)-5 PROD Cust'!P293+'FR-16(7)(v)-9 TRANS Cust'!P293+'FR-16(7)(v)-13 DIST Cust'!P293</f>
        <v>0</v>
      </c>
      <c r="J293" s="34">
        <f t="shared" si="75"/>
        <v>0</v>
      </c>
      <c r="K293" s="34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P294</f>
        <v>21806</v>
      </c>
      <c r="G294" s="138">
        <f>'FR-16(7)(v)-3 PROD Demand'!P294+'FR-16(7)(v)-7 TRANS Demand'!P294+'FR-16(7)(v)-11 DIST Demand'!P294</f>
        <v>15736</v>
      </c>
      <c r="H294" s="129">
        <f>'FR-16(7)(v)-4 PROD Energy'!P294+'FR-16(7)(v)-8 TRANS Energy'!P294+'FR-16(7)(v)-12 DIST Energy'!P294</f>
        <v>122</v>
      </c>
      <c r="I294" s="130">
        <f>'FR-16(7)(v)-5 PROD Cust'!P294+'FR-16(7)(v)-9 TRANS Cust'!P294+'FR-16(7)(v)-13 DIST Cust'!P294</f>
        <v>5948</v>
      </c>
      <c r="J294" s="34">
        <f t="shared" si="75"/>
        <v>21806</v>
      </c>
      <c r="K294" s="34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P295</f>
        <v>0</v>
      </c>
      <c r="G295" s="138">
        <f>'FR-16(7)(v)-3 PROD Demand'!P295+'FR-16(7)(v)-7 TRANS Demand'!P295+'FR-16(7)(v)-11 DIST Demand'!P295</f>
        <v>0</v>
      </c>
      <c r="H295" s="129">
        <f>'FR-16(7)(v)-4 PROD Energy'!P295+'FR-16(7)(v)-8 TRANS Energy'!P295+'FR-16(7)(v)-12 DIST Energy'!P295</f>
        <v>0</v>
      </c>
      <c r="I295" s="130">
        <f>'FR-16(7)(v)-5 PROD Cust'!P295+'FR-16(7)(v)-9 TRANS Cust'!P295+'FR-16(7)(v)-13 DIST Cust'!P295</f>
        <v>0</v>
      </c>
      <c r="J295" s="34">
        <f t="shared" si="75"/>
        <v>0</v>
      </c>
      <c r="K295" s="34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P296</f>
        <v>0</v>
      </c>
      <c r="G296" s="138">
        <f>'FR-16(7)(v)-3 PROD Demand'!P296+'FR-16(7)(v)-7 TRANS Demand'!P296+'FR-16(7)(v)-11 DIST Demand'!P296</f>
        <v>0</v>
      </c>
      <c r="H296" s="129">
        <f>'FR-16(7)(v)-4 PROD Energy'!P296+'FR-16(7)(v)-8 TRANS Energy'!P296+'FR-16(7)(v)-12 DIST Energy'!P296</f>
        <v>0</v>
      </c>
      <c r="I296" s="130">
        <f>'FR-16(7)(v)-5 PROD Cust'!P296+'FR-16(7)(v)-9 TRANS Cust'!P296+'FR-16(7)(v)-13 DIST Cust'!P296</f>
        <v>0</v>
      </c>
      <c r="J296" s="34">
        <f t="shared" si="75"/>
        <v>0</v>
      </c>
      <c r="K296" s="34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P297</f>
        <v>3304</v>
      </c>
      <c r="G297" s="138">
        <f>'FR-16(7)(v)-3 PROD Demand'!P297+'FR-16(7)(v)-7 TRANS Demand'!P297+'FR-16(7)(v)-11 DIST Demand'!P297</f>
        <v>2385</v>
      </c>
      <c r="H297" s="129">
        <f>'FR-16(7)(v)-4 PROD Energy'!P297+'FR-16(7)(v)-8 TRANS Energy'!P297+'FR-16(7)(v)-12 DIST Energy'!P297</f>
        <v>18</v>
      </c>
      <c r="I297" s="130">
        <f>'FR-16(7)(v)-5 PROD Cust'!P297+'FR-16(7)(v)-9 TRANS Cust'!P297+'FR-16(7)(v)-13 DIST Cust'!P297</f>
        <v>901</v>
      </c>
      <c r="J297" s="34">
        <f t="shared" si="75"/>
        <v>3304</v>
      </c>
      <c r="K297" s="34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P298</f>
        <v>16752</v>
      </c>
      <c r="G298" s="138">
        <f>'FR-16(7)(v)-3 PROD Demand'!P298+'FR-16(7)(v)-7 TRANS Demand'!P298+'FR-16(7)(v)-11 DIST Demand'!P298</f>
        <v>12090</v>
      </c>
      <c r="H298" s="129">
        <f>'FR-16(7)(v)-4 PROD Energy'!P298+'FR-16(7)(v)-8 TRANS Energy'!P298+'FR-16(7)(v)-12 DIST Energy'!P298</f>
        <v>93</v>
      </c>
      <c r="I298" s="130">
        <f>'FR-16(7)(v)-5 PROD Cust'!P298+'FR-16(7)(v)-9 TRANS Cust'!P298+'FR-16(7)(v)-13 DIST Cust'!P298</f>
        <v>4569</v>
      </c>
      <c r="J298" s="34">
        <f t="shared" si="75"/>
        <v>16752</v>
      </c>
      <c r="K298" s="34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P299</f>
        <v>0</v>
      </c>
      <c r="G299" s="138">
        <f>'FR-16(7)(v)-3 PROD Demand'!P299+'FR-16(7)(v)-7 TRANS Demand'!P299+'FR-16(7)(v)-11 DIST Demand'!P299</f>
        <v>0</v>
      </c>
      <c r="H299" s="129">
        <f>'FR-16(7)(v)-4 PROD Energy'!P299+'FR-16(7)(v)-8 TRANS Energy'!P299+'FR-16(7)(v)-12 DIST Energy'!P299</f>
        <v>0</v>
      </c>
      <c r="I299" s="130">
        <f>'FR-16(7)(v)-5 PROD Cust'!P299+'FR-16(7)(v)-9 TRANS Cust'!P299+'FR-16(7)(v)-13 DIST Cust'!P299</f>
        <v>0</v>
      </c>
      <c r="J299" s="34">
        <f t="shared" si="75"/>
        <v>0</v>
      </c>
      <c r="K299" s="34">
        <f t="shared" si="76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P300</f>
        <v>1681907</v>
      </c>
      <c r="G300" s="138">
        <f>'FR-16(7)(v)-3 PROD Demand'!P300+'FR-16(7)(v)-7 TRANS Demand'!P300+'FR-16(7)(v)-11 DIST Demand'!P300</f>
        <v>1213766</v>
      </c>
      <c r="H300" s="129">
        <f>'FR-16(7)(v)-4 PROD Energy'!P300+'FR-16(7)(v)-8 TRANS Energy'!P300+'FR-16(7)(v)-12 DIST Energy'!P300</f>
        <v>9378</v>
      </c>
      <c r="I300" s="130">
        <f>'FR-16(7)(v)-5 PROD Cust'!P300+'FR-16(7)(v)-9 TRANS Cust'!P300+'FR-16(7)(v)-13 DIST Cust'!P300</f>
        <v>458763</v>
      </c>
      <c r="J300" s="34">
        <f t="shared" si="75"/>
        <v>1681907</v>
      </c>
      <c r="K300" s="34">
        <f t="shared" si="76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77">SUM(F292:F300)</f>
        <v>1723769</v>
      </c>
      <c r="G301" s="139">
        <f t="shared" si="77"/>
        <v>1243977</v>
      </c>
      <c r="H301" s="131">
        <f t="shared" si="77"/>
        <v>9611</v>
      </c>
      <c r="I301" s="132">
        <f t="shared" si="77"/>
        <v>470181</v>
      </c>
      <c r="J301" s="35">
        <f t="shared" si="77"/>
        <v>1723769</v>
      </c>
      <c r="K301" s="35">
        <f t="shared" si="77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P304</f>
        <v>0</v>
      </c>
      <c r="G304" s="138">
        <f>'FR-16(7)(v)-3 PROD Demand'!P304+'FR-16(7)(v)-7 TRANS Demand'!P304+'FR-16(7)(v)-11 DIST Demand'!P304</f>
        <v>0</v>
      </c>
      <c r="H304" s="129">
        <f>'FR-16(7)(v)-4 PROD Energy'!P304+'FR-16(7)(v)-8 TRANS Energy'!P304+'FR-16(7)(v)-12 DIST Energy'!P304</f>
        <v>0</v>
      </c>
      <c r="I304" s="130">
        <f>'FR-16(7)(v)-5 PROD Cust'!P304+'FR-16(7)(v)-9 TRANS Cust'!P304+'FR-16(7)(v)-13 DIST Cust'!P304</f>
        <v>0</v>
      </c>
      <c r="J304" s="34">
        <f t="shared" ref="J304:J314" si="78">SUM(G304:I304)</f>
        <v>0</v>
      </c>
      <c r="K304" s="34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P305</f>
        <v>48082</v>
      </c>
      <c r="G305" s="138">
        <f>'FR-16(7)(v)-3 PROD Demand'!P305+'FR-16(7)(v)-7 TRANS Demand'!P305+'FR-16(7)(v)-11 DIST Demand'!P305</f>
        <v>48082</v>
      </c>
      <c r="H305" s="129">
        <f>'FR-16(7)(v)-4 PROD Energy'!P305+'FR-16(7)(v)-8 TRANS Energy'!P305+'FR-16(7)(v)-12 DIST Energy'!P305</f>
        <v>0</v>
      </c>
      <c r="I305" s="130">
        <f>'FR-16(7)(v)-5 PROD Cust'!P305+'FR-16(7)(v)-9 TRANS Cust'!P305+'FR-16(7)(v)-13 DIST Cust'!P305</f>
        <v>0</v>
      </c>
      <c r="J305" s="34">
        <f t="shared" si="78"/>
        <v>48082</v>
      </c>
      <c r="K305" s="34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P306</f>
        <v>0</v>
      </c>
      <c r="G306" s="138">
        <f>'FR-16(7)(v)-3 PROD Demand'!P306+'FR-16(7)(v)-7 TRANS Demand'!P306+'FR-16(7)(v)-11 DIST Demand'!P306</f>
        <v>0</v>
      </c>
      <c r="H306" s="129">
        <f>'FR-16(7)(v)-4 PROD Energy'!P306+'FR-16(7)(v)-8 TRANS Energy'!P306+'FR-16(7)(v)-12 DIST Energy'!P306</f>
        <v>0</v>
      </c>
      <c r="I306" s="130">
        <f>'FR-16(7)(v)-5 PROD Cust'!P306+'FR-16(7)(v)-9 TRANS Cust'!P306+'FR-16(7)(v)-13 DIST Cust'!P306</f>
        <v>0</v>
      </c>
      <c r="J306" s="34">
        <f t="shared" si="78"/>
        <v>0</v>
      </c>
      <c r="K306" s="34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P307</f>
        <v>0</v>
      </c>
      <c r="G307" s="138">
        <f>'FR-16(7)(v)-3 PROD Demand'!P307+'FR-16(7)(v)-7 TRANS Demand'!P307+'FR-16(7)(v)-11 DIST Demand'!P307</f>
        <v>0</v>
      </c>
      <c r="H307" s="129">
        <f>'FR-16(7)(v)-4 PROD Energy'!P307+'FR-16(7)(v)-8 TRANS Energy'!P307+'FR-16(7)(v)-12 DIST Energy'!P307</f>
        <v>0</v>
      </c>
      <c r="I307" s="130">
        <f>'FR-16(7)(v)-5 PROD Cust'!P307+'FR-16(7)(v)-9 TRANS Cust'!P307+'FR-16(7)(v)-13 DIST Cust'!P307</f>
        <v>0</v>
      </c>
      <c r="J307" s="34">
        <f t="shared" si="78"/>
        <v>0</v>
      </c>
      <c r="K307" s="34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P308</f>
        <v>0</v>
      </c>
      <c r="G308" s="138">
        <f>'FR-16(7)(v)-3 PROD Demand'!P308+'FR-16(7)(v)-7 TRANS Demand'!P308+'FR-16(7)(v)-11 DIST Demand'!P308</f>
        <v>0</v>
      </c>
      <c r="H308" s="129">
        <f>'FR-16(7)(v)-4 PROD Energy'!P308+'FR-16(7)(v)-8 TRANS Energy'!P308+'FR-16(7)(v)-12 DIST Energy'!P308</f>
        <v>0</v>
      </c>
      <c r="I308" s="130">
        <f>'FR-16(7)(v)-5 PROD Cust'!P308+'FR-16(7)(v)-9 TRANS Cust'!P308+'FR-16(7)(v)-13 DIST Cust'!P308</f>
        <v>0</v>
      </c>
      <c r="J308" s="34">
        <f t="shared" si="78"/>
        <v>0</v>
      </c>
      <c r="K308" s="34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P309</f>
        <v>0</v>
      </c>
      <c r="G309" s="138">
        <f>'FR-16(7)(v)-3 PROD Demand'!P309+'FR-16(7)(v)-7 TRANS Demand'!P309+'FR-16(7)(v)-11 DIST Demand'!P309</f>
        <v>0</v>
      </c>
      <c r="H309" s="129">
        <f>'FR-16(7)(v)-4 PROD Energy'!P309+'FR-16(7)(v)-8 TRANS Energy'!P309+'FR-16(7)(v)-12 DIST Energy'!P309</f>
        <v>0</v>
      </c>
      <c r="I309" s="130">
        <f>'FR-16(7)(v)-5 PROD Cust'!P309+'FR-16(7)(v)-9 TRANS Cust'!P309+'FR-16(7)(v)-13 DIST Cust'!P309</f>
        <v>0</v>
      </c>
      <c r="J309" s="34">
        <f t="shared" si="78"/>
        <v>0</v>
      </c>
      <c r="K309" s="34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P310</f>
        <v>0</v>
      </c>
      <c r="G310" s="138">
        <f>'FR-16(7)(v)-3 PROD Demand'!P310+'FR-16(7)(v)-7 TRANS Demand'!P310+'FR-16(7)(v)-11 DIST Demand'!P310</f>
        <v>0</v>
      </c>
      <c r="H310" s="129">
        <f>'FR-16(7)(v)-4 PROD Energy'!P310+'FR-16(7)(v)-8 TRANS Energy'!P310+'FR-16(7)(v)-12 DIST Energy'!P310</f>
        <v>0</v>
      </c>
      <c r="I310" s="130">
        <f>'FR-16(7)(v)-5 PROD Cust'!P310+'FR-16(7)(v)-9 TRANS Cust'!P310+'FR-16(7)(v)-13 DIST Cust'!P310</f>
        <v>0</v>
      </c>
      <c r="J310" s="34">
        <f t="shared" si="78"/>
        <v>0</v>
      </c>
      <c r="K310" s="34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P311</f>
        <v>0</v>
      </c>
      <c r="G311" s="138">
        <f>'FR-16(7)(v)-3 PROD Demand'!P311+'FR-16(7)(v)-7 TRANS Demand'!P311+'FR-16(7)(v)-11 DIST Demand'!P311</f>
        <v>0</v>
      </c>
      <c r="H311" s="129">
        <f>'FR-16(7)(v)-4 PROD Energy'!P311+'FR-16(7)(v)-8 TRANS Energy'!P311+'FR-16(7)(v)-12 DIST Energy'!P311</f>
        <v>0</v>
      </c>
      <c r="I311" s="130">
        <f>'FR-16(7)(v)-5 PROD Cust'!P311+'FR-16(7)(v)-9 TRANS Cust'!P311+'FR-16(7)(v)-13 DIST Cust'!P311</f>
        <v>0</v>
      </c>
      <c r="J311" s="34">
        <f t="shared" si="78"/>
        <v>0</v>
      </c>
      <c r="K311" s="34">
        <f t="shared" si="79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P312</f>
        <v>0</v>
      </c>
      <c r="G312" s="138">
        <f>'FR-16(7)(v)-3 PROD Demand'!P312+'FR-16(7)(v)-7 TRANS Demand'!P312+'FR-16(7)(v)-11 DIST Demand'!P312</f>
        <v>0</v>
      </c>
      <c r="H312" s="129">
        <f>'FR-16(7)(v)-4 PROD Energy'!P312+'FR-16(7)(v)-8 TRANS Energy'!P312+'FR-16(7)(v)-12 DIST Energy'!P312</f>
        <v>0</v>
      </c>
      <c r="I312" s="130">
        <f>'FR-16(7)(v)-5 PROD Cust'!P312+'FR-16(7)(v)-9 TRANS Cust'!P312+'FR-16(7)(v)-13 DIST Cust'!P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P313</f>
        <v>0</v>
      </c>
      <c r="G313" s="138">
        <f>'FR-16(7)(v)-3 PROD Demand'!P313+'FR-16(7)(v)-7 TRANS Demand'!P313+'FR-16(7)(v)-11 DIST Demand'!P313</f>
        <v>0</v>
      </c>
      <c r="H313" s="129">
        <f>'FR-16(7)(v)-4 PROD Energy'!P313+'FR-16(7)(v)-8 TRANS Energy'!P313+'FR-16(7)(v)-12 DIST Energy'!P313</f>
        <v>0</v>
      </c>
      <c r="I313" s="130">
        <f>'FR-16(7)(v)-5 PROD Cust'!P313+'FR-16(7)(v)-9 TRANS Cust'!P313+'FR-16(7)(v)-13 DIST Cust'!P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P314</f>
        <v>0</v>
      </c>
      <c r="G314" s="138">
        <f>'FR-16(7)(v)-3 PROD Demand'!P314+'FR-16(7)(v)-7 TRANS Demand'!P314+'FR-16(7)(v)-11 DIST Demand'!P314</f>
        <v>0</v>
      </c>
      <c r="H314" s="129">
        <f>'FR-16(7)(v)-4 PROD Energy'!P314+'FR-16(7)(v)-8 TRANS Energy'!P314+'FR-16(7)(v)-12 DIST Energy'!P314</f>
        <v>0</v>
      </c>
      <c r="I314" s="130">
        <f>'FR-16(7)(v)-5 PROD Cust'!P314+'FR-16(7)(v)-9 TRANS Cust'!P314+'FR-16(7)(v)-13 DIST Cust'!P314</f>
        <v>0</v>
      </c>
      <c r="J314" s="34">
        <f t="shared" si="78"/>
        <v>0</v>
      </c>
      <c r="K314" s="34">
        <f t="shared" si="79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0">SUM(F303:F314)</f>
        <v>48082</v>
      </c>
      <c r="G315" s="139">
        <f t="shared" si="80"/>
        <v>48082</v>
      </c>
      <c r="H315" s="131">
        <f t="shared" si="80"/>
        <v>0</v>
      </c>
      <c r="I315" s="132">
        <f t="shared" si="80"/>
        <v>0</v>
      </c>
      <c r="J315" s="35">
        <f t="shared" si="80"/>
        <v>48082</v>
      </c>
      <c r="K315" s="35">
        <f t="shared" si="80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P318</f>
        <v>444231</v>
      </c>
      <c r="G318" s="138">
        <f>'FR-16(7)(v)-3 PROD Demand'!P318+'FR-16(7)(v)-7 TRANS Demand'!P318+'FR-16(7)(v)-11 DIST Demand'!P318</f>
        <v>320584</v>
      </c>
      <c r="H318" s="129">
        <f>'FR-16(7)(v)-4 PROD Energy'!P318+'FR-16(7)(v)-8 TRANS Energy'!P318+'FR-16(7)(v)-12 DIST Energy'!P318</f>
        <v>2477</v>
      </c>
      <c r="I318" s="130">
        <f>'FR-16(7)(v)-5 PROD Cust'!P318+'FR-16(7)(v)-9 TRANS Cust'!P318+'FR-16(7)(v)-13 DIST Cust'!P318</f>
        <v>121170</v>
      </c>
      <c r="J318" s="34">
        <f>SUM(G318:I318)</f>
        <v>444231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P319</f>
        <v>0</v>
      </c>
      <c r="G319" s="138">
        <f>'FR-16(7)(v)-3 PROD Demand'!P319+'FR-16(7)(v)-7 TRANS Demand'!P319+'FR-16(7)(v)-11 DIST Demand'!P319</f>
        <v>0</v>
      </c>
      <c r="H319" s="129">
        <f>'FR-16(7)(v)-4 PROD Energy'!P319+'FR-16(7)(v)-8 TRANS Energy'!P319+'FR-16(7)(v)-12 DIST Energy'!P319</f>
        <v>0</v>
      </c>
      <c r="I319" s="130">
        <f>'FR-16(7)(v)-5 PROD Cust'!P319+'FR-16(7)(v)-9 TRANS Cust'!P319+'FR-16(7)(v)-13 DIST Cust'!P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P320</f>
        <v>0</v>
      </c>
      <c r="G320" s="138">
        <f>'FR-16(7)(v)-3 PROD Demand'!P320+'FR-16(7)(v)-7 TRANS Demand'!P320+'FR-16(7)(v)-11 DIST Demand'!P320</f>
        <v>0</v>
      </c>
      <c r="H320" s="129">
        <f>'FR-16(7)(v)-4 PROD Energy'!P320+'FR-16(7)(v)-8 TRANS Energy'!P320+'FR-16(7)(v)-12 DIST Energy'!P320</f>
        <v>0</v>
      </c>
      <c r="I320" s="130">
        <f>'FR-16(7)(v)-5 PROD Cust'!P320+'FR-16(7)(v)-9 TRANS Cust'!P320+'FR-16(7)(v)-13 DIST Cust'!P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P321</f>
        <v>0</v>
      </c>
      <c r="G321" s="138">
        <f>'FR-16(7)(v)-3 PROD Demand'!P321+'FR-16(7)(v)-7 TRANS Demand'!P321+'FR-16(7)(v)-11 DIST Demand'!P321</f>
        <v>0</v>
      </c>
      <c r="H321" s="129">
        <f>'FR-16(7)(v)-4 PROD Energy'!P321+'FR-16(7)(v)-8 TRANS Energy'!P321+'FR-16(7)(v)-12 DIST Energy'!P321</f>
        <v>0</v>
      </c>
      <c r="I321" s="130">
        <f>'FR-16(7)(v)-5 PROD Cust'!P321+'FR-16(7)(v)-9 TRANS Cust'!P321+'FR-16(7)(v)-13 DIST Cust'!P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81">SUM(F317:F321)</f>
        <v>444231</v>
      </c>
      <c r="G322" s="139">
        <f t="shared" si="81"/>
        <v>320584</v>
      </c>
      <c r="H322" s="131">
        <f t="shared" si="81"/>
        <v>2477</v>
      </c>
      <c r="I322" s="132">
        <f t="shared" si="81"/>
        <v>121170</v>
      </c>
      <c r="J322" s="35">
        <f t="shared" si="81"/>
        <v>444231</v>
      </c>
      <c r="K322" s="35">
        <f t="shared" si="81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82">F322+F315+F301</f>
        <v>2216082</v>
      </c>
      <c r="G324" s="140">
        <f t="shared" si="82"/>
        <v>1612643</v>
      </c>
      <c r="H324" s="133">
        <f t="shared" si="82"/>
        <v>12088</v>
      </c>
      <c r="I324" s="134">
        <f t="shared" si="82"/>
        <v>591351</v>
      </c>
      <c r="J324" s="34">
        <f t="shared" si="82"/>
        <v>2216082</v>
      </c>
      <c r="K324" s="34">
        <f t="shared" si="82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24</v>
      </c>
      <c r="K326" s="18"/>
    </row>
    <row r="327" spans="1:11">
      <c r="A327" s="30" t="str">
        <f>$A$2</f>
        <v>LIGHTING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LIGHTING</v>
      </c>
      <c r="G334" s="136" t="str">
        <f t="shared" ref="G334:I335" si="83">G9</f>
        <v>DEMAND</v>
      </c>
      <c r="H334" s="125" t="str">
        <f t="shared" si="83"/>
        <v>ENERGY</v>
      </c>
      <c r="I334" s="126" t="str">
        <f t="shared" si="83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83"/>
        <v>3</v>
      </c>
      <c r="H335" s="262">
        <f t="shared" si="83"/>
        <v>4</v>
      </c>
      <c r="I335" s="263">
        <f t="shared" si="83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P338</f>
        <v>0</v>
      </c>
      <c r="G338" s="138">
        <f>'FR-16(7)(v)-3 PROD Demand'!P338+'FR-16(7)(v)-7 TRANS Demand'!P338+'FR-16(7)(v)-11 DIST Demand'!P338</f>
        <v>0</v>
      </c>
      <c r="H338" s="129">
        <f>'FR-16(7)(v)-4 PROD Energy'!P338+'FR-16(7)(v)-8 TRANS Energy'!P338+'FR-16(7)(v)-12 DIST Energy'!P338</f>
        <v>0</v>
      </c>
      <c r="I338" s="130">
        <f>'FR-16(7)(v)-5 PROD Cust'!P338+'FR-16(7)(v)-9 TRANS Cust'!P338+'FR-16(7)(v)-13 DIST Cust'!P338</f>
        <v>0</v>
      </c>
      <c r="J338" s="34">
        <f t="shared" ref="J338:J360" si="84">SUM(G338:I338)</f>
        <v>0</v>
      </c>
      <c r="K338" s="34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P339</f>
        <v>0</v>
      </c>
      <c r="G339" s="138">
        <f>'FR-16(7)(v)-3 PROD Demand'!P339+'FR-16(7)(v)-7 TRANS Demand'!P339+'FR-16(7)(v)-11 DIST Demand'!P339</f>
        <v>0</v>
      </c>
      <c r="H339" s="129">
        <f>'FR-16(7)(v)-4 PROD Energy'!P339+'FR-16(7)(v)-8 TRANS Energy'!P339+'FR-16(7)(v)-12 DIST Energy'!P339</f>
        <v>0</v>
      </c>
      <c r="I339" s="130">
        <f>'FR-16(7)(v)-5 PROD Cust'!P339+'FR-16(7)(v)-9 TRANS Cust'!P339+'FR-16(7)(v)-13 DIST Cust'!P339</f>
        <v>0</v>
      </c>
      <c r="J339" s="34">
        <f t="shared" si="84"/>
        <v>0</v>
      </c>
      <c r="K339" s="34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P340</f>
        <v>0</v>
      </c>
      <c r="G340" s="138">
        <f>'FR-16(7)(v)-3 PROD Demand'!P340+'FR-16(7)(v)-7 TRANS Demand'!P340+'FR-16(7)(v)-11 DIST Demand'!P340</f>
        <v>0</v>
      </c>
      <c r="H340" s="129">
        <f>'FR-16(7)(v)-4 PROD Energy'!P340+'FR-16(7)(v)-8 TRANS Energy'!P340+'FR-16(7)(v)-12 DIST Energy'!P340</f>
        <v>0</v>
      </c>
      <c r="I340" s="130">
        <f>'FR-16(7)(v)-5 PROD Cust'!P340+'FR-16(7)(v)-9 TRANS Cust'!P340+'FR-16(7)(v)-13 DIST Cust'!P340</f>
        <v>0</v>
      </c>
      <c r="J340" s="34">
        <f t="shared" si="84"/>
        <v>0</v>
      </c>
      <c r="K340" s="34">
        <f t="shared" si="85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P341</f>
        <v>0</v>
      </c>
      <c r="G341" s="138">
        <f>'FR-16(7)(v)-3 PROD Demand'!P341+'FR-16(7)(v)-7 TRANS Demand'!P341+'FR-16(7)(v)-11 DIST Demand'!P341</f>
        <v>0</v>
      </c>
      <c r="H341" s="129">
        <f>'FR-16(7)(v)-4 PROD Energy'!P341+'FR-16(7)(v)-8 TRANS Energy'!P341+'FR-16(7)(v)-12 DIST Energy'!P341</f>
        <v>0</v>
      </c>
      <c r="I341" s="130">
        <f>'FR-16(7)(v)-5 PROD Cust'!P341+'FR-16(7)(v)-9 TRANS Cust'!P341+'FR-16(7)(v)-13 DIST Cust'!P341</f>
        <v>0</v>
      </c>
      <c r="J341" s="34">
        <f t="shared" si="84"/>
        <v>0</v>
      </c>
      <c r="K341" s="34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P342</f>
        <v>0</v>
      </c>
      <c r="G342" s="138">
        <f>'FR-16(7)(v)-3 PROD Demand'!P342+'FR-16(7)(v)-7 TRANS Demand'!P342+'FR-16(7)(v)-11 DIST Demand'!P342</f>
        <v>0</v>
      </c>
      <c r="H342" s="129">
        <f>'FR-16(7)(v)-4 PROD Energy'!P342+'FR-16(7)(v)-8 TRANS Energy'!P342+'FR-16(7)(v)-12 DIST Energy'!P342</f>
        <v>0</v>
      </c>
      <c r="I342" s="130">
        <f>'FR-16(7)(v)-5 PROD Cust'!P342+'FR-16(7)(v)-9 TRANS Cust'!P342+'FR-16(7)(v)-13 DIST Cust'!P342</f>
        <v>0</v>
      </c>
      <c r="J342" s="34">
        <f t="shared" si="84"/>
        <v>0</v>
      </c>
      <c r="K342" s="34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P343</f>
        <v>0</v>
      </c>
      <c r="G343" s="138">
        <f>'FR-16(7)(v)-3 PROD Demand'!P343+'FR-16(7)(v)-7 TRANS Demand'!P343+'FR-16(7)(v)-11 DIST Demand'!P343</f>
        <v>0</v>
      </c>
      <c r="H343" s="129">
        <f>'FR-16(7)(v)-4 PROD Energy'!P343+'FR-16(7)(v)-8 TRANS Energy'!P343+'FR-16(7)(v)-12 DIST Energy'!P343</f>
        <v>0</v>
      </c>
      <c r="I343" s="130">
        <f>'FR-16(7)(v)-5 PROD Cust'!P343+'FR-16(7)(v)-9 TRANS Cust'!P343+'FR-16(7)(v)-13 DIST Cust'!P343</f>
        <v>0</v>
      </c>
      <c r="J343" s="34">
        <f t="shared" si="84"/>
        <v>0</v>
      </c>
      <c r="K343" s="34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P344</f>
        <v>0</v>
      </c>
      <c r="G344" s="138">
        <f>'FR-16(7)(v)-3 PROD Demand'!P344+'FR-16(7)(v)-7 TRANS Demand'!P344+'FR-16(7)(v)-11 DIST Demand'!P344</f>
        <v>0</v>
      </c>
      <c r="H344" s="129">
        <f>'FR-16(7)(v)-4 PROD Energy'!P344+'FR-16(7)(v)-8 TRANS Energy'!P344+'FR-16(7)(v)-12 DIST Energy'!P344</f>
        <v>0</v>
      </c>
      <c r="I344" s="130">
        <f>'FR-16(7)(v)-5 PROD Cust'!P344+'FR-16(7)(v)-9 TRANS Cust'!P344+'FR-16(7)(v)-13 DIST Cust'!P344</f>
        <v>0</v>
      </c>
      <c r="J344" s="34">
        <f t="shared" si="84"/>
        <v>0</v>
      </c>
      <c r="K344" s="34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P345</f>
        <v>0</v>
      </c>
      <c r="G345" s="138">
        <f>'FR-16(7)(v)-3 PROD Demand'!P345+'FR-16(7)(v)-7 TRANS Demand'!P345+'FR-16(7)(v)-11 DIST Demand'!P345</f>
        <v>0</v>
      </c>
      <c r="H345" s="129">
        <f>'FR-16(7)(v)-4 PROD Energy'!P345+'FR-16(7)(v)-8 TRANS Energy'!P345+'FR-16(7)(v)-12 DIST Energy'!P345</f>
        <v>0</v>
      </c>
      <c r="I345" s="130">
        <f>'FR-16(7)(v)-5 PROD Cust'!P345+'FR-16(7)(v)-9 TRANS Cust'!P345+'FR-16(7)(v)-13 DIST Cust'!P345</f>
        <v>0</v>
      </c>
      <c r="J345" s="34">
        <f t="shared" si="84"/>
        <v>0</v>
      </c>
      <c r="K345" s="34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P346</f>
        <v>0</v>
      </c>
      <c r="G346" s="138">
        <f>'FR-16(7)(v)-3 PROD Demand'!P346+'FR-16(7)(v)-7 TRANS Demand'!P346+'FR-16(7)(v)-11 DIST Demand'!P346</f>
        <v>0</v>
      </c>
      <c r="H346" s="129">
        <f>'FR-16(7)(v)-4 PROD Energy'!P346+'FR-16(7)(v)-8 TRANS Energy'!P346+'FR-16(7)(v)-12 DIST Energy'!P346</f>
        <v>0</v>
      </c>
      <c r="I346" s="130">
        <f>'FR-16(7)(v)-5 PROD Cust'!P346+'FR-16(7)(v)-9 TRANS Cust'!P346+'FR-16(7)(v)-13 DIST Cust'!P346</f>
        <v>0</v>
      </c>
      <c r="J346" s="34">
        <f t="shared" si="84"/>
        <v>0</v>
      </c>
      <c r="K346" s="34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P347</f>
        <v>0</v>
      </c>
      <c r="G347" s="138">
        <f>'FR-16(7)(v)-3 PROD Demand'!P347+'FR-16(7)(v)-7 TRANS Demand'!P347+'FR-16(7)(v)-11 DIST Demand'!P347</f>
        <v>0</v>
      </c>
      <c r="H347" s="129">
        <f>'FR-16(7)(v)-4 PROD Energy'!P347+'FR-16(7)(v)-8 TRANS Energy'!P347+'FR-16(7)(v)-12 DIST Energy'!P347</f>
        <v>0</v>
      </c>
      <c r="I347" s="130">
        <f>'FR-16(7)(v)-5 PROD Cust'!P347+'FR-16(7)(v)-9 TRANS Cust'!P347+'FR-16(7)(v)-13 DIST Cust'!P347</f>
        <v>0</v>
      </c>
      <c r="J347" s="34">
        <f t="shared" si="84"/>
        <v>0</v>
      </c>
      <c r="K347" s="34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P348</f>
        <v>0</v>
      </c>
      <c r="G348" s="138">
        <f>'FR-16(7)(v)-3 PROD Demand'!P348+'FR-16(7)(v)-7 TRANS Demand'!P348+'FR-16(7)(v)-11 DIST Demand'!P348</f>
        <v>0</v>
      </c>
      <c r="H348" s="129">
        <f>'FR-16(7)(v)-4 PROD Energy'!P348+'FR-16(7)(v)-8 TRANS Energy'!P348+'FR-16(7)(v)-12 DIST Energy'!P348</f>
        <v>0</v>
      </c>
      <c r="I348" s="130">
        <f>'FR-16(7)(v)-5 PROD Cust'!P348+'FR-16(7)(v)-9 TRANS Cust'!P348+'FR-16(7)(v)-13 DIST Cust'!P348</f>
        <v>0</v>
      </c>
      <c r="J348" s="34">
        <f t="shared" si="84"/>
        <v>0</v>
      </c>
      <c r="K348" s="34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P349</f>
        <v>0</v>
      </c>
      <c r="G349" s="138">
        <f>'FR-16(7)(v)-3 PROD Demand'!P349+'FR-16(7)(v)-7 TRANS Demand'!P349+'FR-16(7)(v)-11 DIST Demand'!P349</f>
        <v>0</v>
      </c>
      <c r="H349" s="129">
        <f>'FR-16(7)(v)-4 PROD Energy'!P349+'FR-16(7)(v)-8 TRANS Energy'!P349+'FR-16(7)(v)-12 DIST Energy'!P349</f>
        <v>0</v>
      </c>
      <c r="I349" s="130">
        <f>'FR-16(7)(v)-5 PROD Cust'!P349+'FR-16(7)(v)-9 TRANS Cust'!P349+'FR-16(7)(v)-13 DIST Cust'!P349</f>
        <v>0</v>
      </c>
      <c r="J349" s="34">
        <f t="shared" si="84"/>
        <v>0</v>
      </c>
      <c r="K349" s="34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P350</f>
        <v>0</v>
      </c>
      <c r="G350" s="138">
        <f>'FR-16(7)(v)-3 PROD Demand'!P350+'FR-16(7)(v)-7 TRANS Demand'!P350+'FR-16(7)(v)-11 DIST Demand'!P350</f>
        <v>0</v>
      </c>
      <c r="H350" s="129">
        <f>'FR-16(7)(v)-4 PROD Energy'!P350+'FR-16(7)(v)-8 TRANS Energy'!P350+'FR-16(7)(v)-12 DIST Energy'!P350</f>
        <v>0</v>
      </c>
      <c r="I350" s="130">
        <f>'FR-16(7)(v)-5 PROD Cust'!P350+'FR-16(7)(v)-9 TRANS Cust'!P350+'FR-16(7)(v)-13 DIST Cust'!P350</f>
        <v>0</v>
      </c>
      <c r="J350" s="34">
        <f t="shared" si="84"/>
        <v>0</v>
      </c>
      <c r="K350" s="34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P351</f>
        <v>0</v>
      </c>
      <c r="G351" s="138">
        <f>'FR-16(7)(v)-3 PROD Demand'!P351+'FR-16(7)(v)-7 TRANS Demand'!P351+'FR-16(7)(v)-11 DIST Demand'!P351</f>
        <v>0</v>
      </c>
      <c r="H351" s="129">
        <f>'FR-16(7)(v)-4 PROD Energy'!P351+'FR-16(7)(v)-8 TRANS Energy'!P351+'FR-16(7)(v)-12 DIST Energy'!P351</f>
        <v>0</v>
      </c>
      <c r="I351" s="130">
        <f>'FR-16(7)(v)-5 PROD Cust'!P351+'FR-16(7)(v)-9 TRANS Cust'!P351+'FR-16(7)(v)-13 DIST Cust'!P351</f>
        <v>0</v>
      </c>
      <c r="J351" s="34">
        <f t="shared" si="84"/>
        <v>0</v>
      </c>
      <c r="K351" s="34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P352</f>
        <v>-52</v>
      </c>
      <c r="G352" s="138">
        <f>'FR-16(7)(v)-3 PROD Demand'!P352+'FR-16(7)(v)-7 TRANS Demand'!P352+'FR-16(7)(v)-11 DIST Demand'!P352</f>
        <v>-11</v>
      </c>
      <c r="H352" s="129">
        <f>'FR-16(7)(v)-4 PROD Energy'!P352+'FR-16(7)(v)-8 TRANS Energy'!P352+'FR-16(7)(v)-12 DIST Energy'!P352</f>
        <v>-13</v>
      </c>
      <c r="I352" s="130">
        <f>'FR-16(7)(v)-5 PROD Cust'!P352+'FR-16(7)(v)-9 TRANS Cust'!P352+'FR-16(7)(v)-13 DIST Cust'!P352</f>
        <v>-28</v>
      </c>
      <c r="J352" s="34">
        <f t="shared" si="84"/>
        <v>-52</v>
      </c>
      <c r="K352" s="34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P353</f>
        <v>0</v>
      </c>
      <c r="G353" s="138">
        <f>'FR-16(7)(v)-3 PROD Demand'!P353+'FR-16(7)(v)-7 TRANS Demand'!P353+'FR-16(7)(v)-11 DIST Demand'!P353</f>
        <v>0</v>
      </c>
      <c r="H353" s="129">
        <f>'FR-16(7)(v)-4 PROD Energy'!P353+'FR-16(7)(v)-8 TRANS Energy'!P353+'FR-16(7)(v)-12 DIST Energy'!P353</f>
        <v>0</v>
      </c>
      <c r="I353" s="130">
        <f>'FR-16(7)(v)-5 PROD Cust'!P353+'FR-16(7)(v)-9 TRANS Cust'!P353+'FR-16(7)(v)-13 DIST Cust'!P353</f>
        <v>0</v>
      </c>
      <c r="J353" s="34">
        <f t="shared" si="84"/>
        <v>0</v>
      </c>
      <c r="K353" s="34">
        <f t="shared" si="85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P354</f>
        <v>0</v>
      </c>
      <c r="G354" s="138">
        <f>'FR-16(7)(v)-3 PROD Demand'!P354+'FR-16(7)(v)-7 TRANS Demand'!P354+'FR-16(7)(v)-11 DIST Demand'!P354</f>
        <v>0</v>
      </c>
      <c r="H354" s="129">
        <f>'FR-16(7)(v)-4 PROD Energy'!P354+'FR-16(7)(v)-8 TRANS Energy'!P354+'FR-16(7)(v)-12 DIST Energy'!P354</f>
        <v>0</v>
      </c>
      <c r="I354" s="130">
        <f>'FR-16(7)(v)-5 PROD Cust'!P354+'FR-16(7)(v)-9 TRANS Cust'!P354+'FR-16(7)(v)-13 DIST Cust'!P354</f>
        <v>0</v>
      </c>
      <c r="J354" s="34">
        <f t="shared" si="84"/>
        <v>0</v>
      </c>
      <c r="K354" s="34">
        <f t="shared" si="85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P355</f>
        <v>0</v>
      </c>
      <c r="G355" s="138">
        <f>'FR-16(7)(v)-3 PROD Demand'!P355+'FR-16(7)(v)-7 TRANS Demand'!P355+'FR-16(7)(v)-11 DIST Demand'!P355</f>
        <v>0</v>
      </c>
      <c r="H355" s="129">
        <f>'FR-16(7)(v)-4 PROD Energy'!P355+'FR-16(7)(v)-8 TRANS Energy'!P355+'FR-16(7)(v)-12 DIST Energy'!P355</f>
        <v>0</v>
      </c>
      <c r="I355" s="130">
        <f>'FR-16(7)(v)-5 PROD Cust'!P355+'FR-16(7)(v)-9 TRANS Cust'!P355+'FR-16(7)(v)-13 DIST Cust'!P355</f>
        <v>0</v>
      </c>
      <c r="J355" s="34">
        <f t="shared" si="84"/>
        <v>0</v>
      </c>
      <c r="K355" s="34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P356</f>
        <v>0</v>
      </c>
      <c r="G356" s="138">
        <f>'FR-16(7)(v)-3 PROD Demand'!P356+'FR-16(7)(v)-7 TRANS Demand'!P356+'FR-16(7)(v)-11 DIST Demand'!P356</f>
        <v>0</v>
      </c>
      <c r="H356" s="129">
        <f>'FR-16(7)(v)-4 PROD Energy'!P356+'FR-16(7)(v)-8 TRANS Energy'!P356+'FR-16(7)(v)-12 DIST Energy'!P356</f>
        <v>0</v>
      </c>
      <c r="I356" s="130">
        <f>'FR-16(7)(v)-5 PROD Cust'!P356+'FR-16(7)(v)-9 TRANS Cust'!P356+'FR-16(7)(v)-13 DIST Cust'!P356</f>
        <v>0</v>
      </c>
      <c r="J356" s="34">
        <f t="shared" si="84"/>
        <v>0</v>
      </c>
      <c r="K356" s="34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P357</f>
        <v>0</v>
      </c>
      <c r="G357" s="138">
        <f>'FR-16(7)(v)-3 PROD Demand'!P357+'FR-16(7)(v)-7 TRANS Demand'!P357+'FR-16(7)(v)-11 DIST Demand'!P357</f>
        <v>0</v>
      </c>
      <c r="H357" s="129">
        <f>'FR-16(7)(v)-4 PROD Energy'!P357+'FR-16(7)(v)-8 TRANS Energy'!P357+'FR-16(7)(v)-12 DIST Energy'!P357</f>
        <v>0</v>
      </c>
      <c r="I357" s="130">
        <f>'FR-16(7)(v)-5 PROD Cust'!P357+'FR-16(7)(v)-9 TRANS Cust'!P357+'FR-16(7)(v)-13 DIST Cust'!P357</f>
        <v>0</v>
      </c>
      <c r="J357" s="34">
        <f t="shared" si="84"/>
        <v>0</v>
      </c>
      <c r="K357" s="34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P358</f>
        <v>0</v>
      </c>
      <c r="G358" s="138">
        <f>'FR-16(7)(v)-3 PROD Demand'!P358+'FR-16(7)(v)-7 TRANS Demand'!P358+'FR-16(7)(v)-11 DIST Demand'!P358</f>
        <v>0</v>
      </c>
      <c r="H358" s="129">
        <f>'FR-16(7)(v)-4 PROD Energy'!P358+'FR-16(7)(v)-8 TRANS Energy'!P358+'FR-16(7)(v)-12 DIST Energy'!P358</f>
        <v>0</v>
      </c>
      <c r="I358" s="130">
        <f>'FR-16(7)(v)-5 PROD Cust'!P358+'FR-16(7)(v)-9 TRANS Cust'!P358+'FR-16(7)(v)-13 DIST Cust'!P358</f>
        <v>0</v>
      </c>
      <c r="J358" s="34">
        <f t="shared" si="84"/>
        <v>0</v>
      </c>
      <c r="K358" s="34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P359</f>
        <v>0</v>
      </c>
      <c r="G359" s="138">
        <f>'FR-16(7)(v)-3 PROD Demand'!P359+'FR-16(7)(v)-7 TRANS Demand'!P359+'FR-16(7)(v)-11 DIST Demand'!P359</f>
        <v>0</v>
      </c>
      <c r="H359" s="129">
        <f>'FR-16(7)(v)-4 PROD Energy'!P359+'FR-16(7)(v)-8 TRANS Energy'!P359+'FR-16(7)(v)-12 DIST Energy'!P359</f>
        <v>0</v>
      </c>
      <c r="I359" s="130">
        <f>'FR-16(7)(v)-5 PROD Cust'!P359+'FR-16(7)(v)-9 TRANS Cust'!P359+'FR-16(7)(v)-13 DIST Cust'!P359</f>
        <v>0</v>
      </c>
      <c r="J359" s="34">
        <f t="shared" si="84"/>
        <v>0</v>
      </c>
      <c r="K359" s="34">
        <f t="shared" si="85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P360</f>
        <v>0</v>
      </c>
      <c r="G360" s="138">
        <f>'FR-16(7)(v)-3 PROD Demand'!P360+'FR-16(7)(v)-7 TRANS Demand'!P360+'FR-16(7)(v)-11 DIST Demand'!P360</f>
        <v>0</v>
      </c>
      <c r="H360" s="129">
        <f>'FR-16(7)(v)-4 PROD Energy'!P360+'FR-16(7)(v)-8 TRANS Energy'!P360+'FR-16(7)(v)-12 DIST Energy'!P360</f>
        <v>0</v>
      </c>
      <c r="I360" s="130">
        <f>'FR-16(7)(v)-5 PROD Cust'!P360+'FR-16(7)(v)-9 TRANS Cust'!P360+'FR-16(7)(v)-13 DIST Cust'!P360</f>
        <v>0</v>
      </c>
      <c r="J360" s="34">
        <f t="shared" si="84"/>
        <v>0</v>
      </c>
      <c r="K360" s="34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86">SUM(F337:F360)</f>
        <v>-52</v>
      </c>
      <c r="G361" s="139">
        <f t="shared" si="86"/>
        <v>-11</v>
      </c>
      <c r="H361" s="131">
        <f t="shared" si="86"/>
        <v>-13</v>
      </c>
      <c r="I361" s="132">
        <f t="shared" si="86"/>
        <v>-28</v>
      </c>
      <c r="J361" s="35">
        <f t="shared" si="86"/>
        <v>-52</v>
      </c>
      <c r="K361" s="35">
        <f t="shared" si="86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P364</f>
        <v>0</v>
      </c>
      <c r="G364" s="138">
        <f>'FR-16(7)(v)-3 PROD Demand'!P364+'FR-16(7)(v)-7 TRANS Demand'!P364+'FR-16(7)(v)-11 DIST Demand'!P364</f>
        <v>0</v>
      </c>
      <c r="H364" s="129">
        <f>'FR-16(7)(v)-4 PROD Energy'!P364+'FR-16(7)(v)-8 TRANS Energy'!P364+'FR-16(7)(v)-12 DIST Energy'!P364</f>
        <v>0</v>
      </c>
      <c r="I364" s="130">
        <f>'FR-16(7)(v)-5 PROD Cust'!P364+'FR-16(7)(v)-9 TRANS Cust'!P364+'FR-16(7)(v)-13 DIST Cust'!P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P365</f>
        <v>0</v>
      </c>
      <c r="G365" s="138">
        <f>'FR-16(7)(v)-3 PROD Demand'!P365+'FR-16(7)(v)-7 TRANS Demand'!P365+'FR-16(7)(v)-11 DIST Demand'!P365</f>
        <v>0</v>
      </c>
      <c r="H365" s="129">
        <f>'FR-16(7)(v)-4 PROD Energy'!P365+'FR-16(7)(v)-8 TRANS Energy'!P365+'FR-16(7)(v)-12 DIST Energy'!P365</f>
        <v>0</v>
      </c>
      <c r="I365" s="130">
        <f>'FR-16(7)(v)-5 PROD Cust'!P365+'FR-16(7)(v)-9 TRANS Cust'!P365+'FR-16(7)(v)-13 DIST Cust'!P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P366</f>
        <v>0</v>
      </c>
      <c r="G366" s="138">
        <f>'FR-16(7)(v)-3 PROD Demand'!P366+'FR-16(7)(v)-7 TRANS Demand'!P366+'FR-16(7)(v)-11 DIST Demand'!P366</f>
        <v>0</v>
      </c>
      <c r="H366" s="129">
        <f>'FR-16(7)(v)-4 PROD Energy'!P366+'FR-16(7)(v)-8 TRANS Energy'!P366+'FR-16(7)(v)-12 DIST Energy'!P366</f>
        <v>0</v>
      </c>
      <c r="I366" s="130">
        <f>'FR-16(7)(v)-5 PROD Cust'!P366+'FR-16(7)(v)-9 TRANS Cust'!P366+'FR-16(7)(v)-13 DIST Cust'!P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P370</f>
        <v>0</v>
      </c>
      <c r="G370" s="138">
        <f>'FR-16(7)(v)-3 PROD Demand'!P370+'FR-16(7)(v)-7 TRANS Demand'!P370+'FR-16(7)(v)-11 DIST Demand'!P370</f>
        <v>0</v>
      </c>
      <c r="H370" s="129">
        <f>'FR-16(7)(v)-4 PROD Energy'!P370+'FR-16(7)(v)-8 TRANS Energy'!P370+'FR-16(7)(v)-12 DIST Energy'!P370</f>
        <v>0</v>
      </c>
      <c r="I370" s="130">
        <f>'FR-16(7)(v)-5 PROD Cust'!P370+'FR-16(7)(v)-9 TRANS Cust'!P370+'FR-16(7)(v)-13 DIST Cust'!P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P371</f>
        <v>0</v>
      </c>
      <c r="G371" s="138">
        <f>'FR-16(7)(v)-3 PROD Demand'!P371+'FR-16(7)(v)-7 TRANS Demand'!P371+'FR-16(7)(v)-11 DIST Demand'!P371</f>
        <v>0</v>
      </c>
      <c r="H371" s="129">
        <f>'FR-16(7)(v)-4 PROD Energy'!P371+'FR-16(7)(v)-8 TRANS Energy'!P371+'FR-16(7)(v)-12 DIST Energy'!P371</f>
        <v>0</v>
      </c>
      <c r="I371" s="130">
        <f>'FR-16(7)(v)-5 PROD Cust'!P371+'FR-16(7)(v)-9 TRANS Cust'!P371+'FR-16(7)(v)-13 DIST Cust'!P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P372</f>
        <v>0</v>
      </c>
      <c r="G372" s="138">
        <f>'FR-16(7)(v)-3 PROD Demand'!P372+'FR-16(7)(v)-7 TRANS Demand'!P372+'FR-16(7)(v)-11 DIST Demand'!P372</f>
        <v>0</v>
      </c>
      <c r="H372" s="129">
        <f>'FR-16(7)(v)-4 PROD Energy'!P372+'FR-16(7)(v)-8 TRANS Energy'!P372+'FR-16(7)(v)-12 DIST Energy'!P372</f>
        <v>0</v>
      </c>
      <c r="I372" s="130">
        <f>'FR-16(7)(v)-5 PROD Cust'!P372+'FR-16(7)(v)-9 TRANS Cust'!P372+'FR-16(7)(v)-13 DIST Cust'!P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P373</f>
        <v>0</v>
      </c>
      <c r="G373" s="138">
        <f>'FR-16(7)(v)-3 PROD Demand'!P373+'FR-16(7)(v)-7 TRANS Demand'!P373+'FR-16(7)(v)-11 DIST Demand'!P373</f>
        <v>0</v>
      </c>
      <c r="H373" s="129">
        <f>'FR-16(7)(v)-4 PROD Energy'!P373+'FR-16(7)(v)-8 TRANS Energy'!P373+'FR-16(7)(v)-12 DIST Energy'!P373</f>
        <v>0</v>
      </c>
      <c r="I373" s="130">
        <f>'FR-16(7)(v)-5 PROD Cust'!P373+'FR-16(7)(v)-9 TRANS Cust'!P373+'FR-16(7)(v)-13 DIST Cust'!P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P374</f>
        <v>0</v>
      </c>
      <c r="G374" s="138">
        <f>'FR-16(7)(v)-3 PROD Demand'!P374+'FR-16(7)(v)-7 TRANS Demand'!P374+'FR-16(7)(v)-11 DIST Demand'!P374</f>
        <v>0</v>
      </c>
      <c r="H374" s="129">
        <f>'FR-16(7)(v)-4 PROD Energy'!P374+'FR-16(7)(v)-8 TRANS Energy'!P374+'FR-16(7)(v)-12 DIST Energy'!P374</f>
        <v>0</v>
      </c>
      <c r="I374" s="130">
        <f>'FR-16(7)(v)-5 PROD Cust'!P374+'FR-16(7)(v)-9 TRANS Cust'!P374+'FR-16(7)(v)-13 DIST Cust'!P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87">SUM(F370:F374)</f>
        <v>0</v>
      </c>
      <c r="G375" s="139">
        <f t="shared" si="87"/>
        <v>0</v>
      </c>
      <c r="H375" s="131">
        <f t="shared" si="87"/>
        <v>0</v>
      </c>
      <c r="I375" s="132">
        <f t="shared" si="87"/>
        <v>0</v>
      </c>
      <c r="J375" s="35">
        <f t="shared" si="87"/>
        <v>0</v>
      </c>
      <c r="K375" s="35">
        <f t="shared" si="87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88">F361+F367+F375</f>
        <v>-52</v>
      </c>
      <c r="G377" s="140">
        <f t="shared" si="88"/>
        <v>-11</v>
      </c>
      <c r="H377" s="133">
        <f t="shared" si="88"/>
        <v>-13</v>
      </c>
      <c r="I377" s="134">
        <f t="shared" si="88"/>
        <v>-28</v>
      </c>
      <c r="J377" s="34">
        <f t="shared" si="88"/>
        <v>-52</v>
      </c>
      <c r="K377" s="34">
        <f t="shared" si="88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24</v>
      </c>
      <c r="K379" s="18"/>
    </row>
    <row r="380" spans="1:11">
      <c r="A380" s="30" t="str">
        <f>$A$2</f>
        <v>LIGHTING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LIGHTING</v>
      </c>
      <c r="G387" s="136" t="str">
        <f t="shared" ref="G387:I388" si="89">G9</f>
        <v>DEMAND</v>
      </c>
      <c r="H387" s="125" t="str">
        <f t="shared" si="89"/>
        <v>ENERGY</v>
      </c>
      <c r="I387" s="126" t="str">
        <f t="shared" si="89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89"/>
        <v>3</v>
      </c>
      <c r="H388" s="262">
        <f t="shared" si="89"/>
        <v>4</v>
      </c>
      <c r="I388" s="263">
        <f t="shared" si="89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0">F277-F324+F377</f>
        <v>9361442</v>
      </c>
      <c r="G390" s="138">
        <f t="shared" si="90"/>
        <v>6718463</v>
      </c>
      <c r="H390" s="129">
        <f t="shared" si="90"/>
        <v>52304</v>
      </c>
      <c r="I390" s="130">
        <f t="shared" si="90"/>
        <v>2590675</v>
      </c>
      <c r="J390" s="34">
        <f t="shared" si="90"/>
        <v>9361442</v>
      </c>
      <c r="K390" s="34">
        <f t="shared" si="90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P395</f>
        <v>67922</v>
      </c>
      <c r="G395" s="138">
        <f>'FR-16(7)(v)-3 PROD Demand'!P395+'FR-16(7)(v)-7 TRANS Demand'!P395+'FR-16(7)(v)-11 DIST Demand'!P395</f>
        <v>40876</v>
      </c>
      <c r="H395" s="129">
        <f>'FR-16(7)(v)-4 PROD Energy'!P395+'FR-16(7)(v)-8 TRANS Energy'!P395+'FR-16(7)(v)-12 DIST Energy'!P395</f>
        <v>10397</v>
      </c>
      <c r="I395" s="130">
        <f>'FR-16(7)(v)-5 PROD Cust'!P395+'FR-16(7)(v)-9 TRANS Cust'!P395+'FR-16(7)(v)-13 DIST Cust'!P395</f>
        <v>16649</v>
      </c>
      <c r="J395" s="34">
        <f>SUM(G395:I395)</f>
        <v>67922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P396</f>
        <v>118315</v>
      </c>
      <c r="G396" s="138">
        <f>'FR-16(7)(v)-3 PROD Demand'!P396+'FR-16(7)(v)-7 TRANS Demand'!P396+'FR-16(7)(v)-11 DIST Demand'!P396</f>
        <v>0</v>
      </c>
      <c r="H396" s="129">
        <f>'FR-16(7)(v)-4 PROD Energy'!P396+'FR-16(7)(v)-8 TRANS Energy'!P396+'FR-16(7)(v)-12 DIST Energy'!P396</f>
        <v>118315</v>
      </c>
      <c r="I396" s="130">
        <f>'FR-16(7)(v)-5 PROD Cust'!P396+'FR-16(7)(v)-9 TRANS Cust'!P396+'FR-16(7)(v)-13 DIST Cust'!P396</f>
        <v>0</v>
      </c>
      <c r="J396" s="34">
        <f>SUM(G396:I396)</f>
        <v>118315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P397</f>
        <v>0</v>
      </c>
      <c r="G397" s="138">
        <f>'FR-16(7)(v)-3 PROD Demand'!P397+'FR-16(7)(v)-7 TRANS Demand'!P397+'FR-16(7)(v)-11 DIST Demand'!P397</f>
        <v>0</v>
      </c>
      <c r="H397" s="129">
        <f>'FR-16(7)(v)-4 PROD Energy'!P397+'FR-16(7)(v)-8 TRANS Energy'!P397+'FR-16(7)(v)-12 DIST Energy'!P397</f>
        <v>0</v>
      </c>
      <c r="I397" s="130">
        <f>'FR-16(7)(v)-5 PROD Cust'!P397+'FR-16(7)(v)-9 TRANS Cust'!P397+'FR-16(7)(v)-13 DIST Cust'!P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91">SUM(F394:F397)</f>
        <v>186237</v>
      </c>
      <c r="G398" s="139">
        <f t="shared" si="91"/>
        <v>40876</v>
      </c>
      <c r="H398" s="131">
        <f t="shared" si="91"/>
        <v>128712</v>
      </c>
      <c r="I398" s="132">
        <f t="shared" si="91"/>
        <v>16649</v>
      </c>
      <c r="J398" s="35">
        <f t="shared" si="91"/>
        <v>186237</v>
      </c>
      <c r="K398" s="35">
        <f t="shared" si="91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92">F398</f>
        <v>186237</v>
      </c>
      <c r="G399" s="138">
        <f t="shared" si="92"/>
        <v>40876</v>
      </c>
      <c r="H399" s="129">
        <f t="shared" si="92"/>
        <v>128712</v>
      </c>
      <c r="I399" s="130">
        <f t="shared" si="92"/>
        <v>16649</v>
      </c>
      <c r="J399" s="34">
        <f t="shared" si="92"/>
        <v>186237</v>
      </c>
      <c r="K399" s="34">
        <f t="shared" si="92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P402</f>
        <v>4461</v>
      </c>
      <c r="G402" s="138">
        <f>'FR-16(7)(v)-3 PROD Demand'!P402+'FR-16(7)(v)-7 TRANS Demand'!P402+'FR-16(7)(v)-11 DIST Demand'!P402</f>
        <v>3219</v>
      </c>
      <c r="H402" s="129">
        <f>'FR-16(7)(v)-4 PROD Energy'!P402+'FR-16(7)(v)-8 TRANS Energy'!P402+'FR-16(7)(v)-12 DIST Energy'!P402</f>
        <v>25</v>
      </c>
      <c r="I402" s="130">
        <f>'FR-16(7)(v)-5 PROD Cust'!P402+'FR-16(7)(v)-9 TRANS Cust'!P402+'FR-16(7)(v)-13 DIST Cust'!P402</f>
        <v>1217</v>
      </c>
      <c r="J402" s="34">
        <f>SUM(G402:I402)</f>
        <v>4461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P403</f>
        <v>0</v>
      </c>
      <c r="G403" s="138">
        <f>'FR-16(7)(v)-3 PROD Demand'!P403+'FR-16(7)(v)-7 TRANS Demand'!P403+'FR-16(7)(v)-11 DIST Demand'!P403</f>
        <v>0</v>
      </c>
      <c r="H403" s="129">
        <f>'FR-16(7)(v)-4 PROD Energy'!P403+'FR-16(7)(v)-8 TRANS Energy'!P403+'FR-16(7)(v)-12 DIST Energy'!P403</f>
        <v>0</v>
      </c>
      <c r="I403" s="130">
        <f>'FR-16(7)(v)-5 PROD Cust'!P403+'FR-16(7)(v)-9 TRANS Cust'!P403+'FR-16(7)(v)-13 DIST Cust'!P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P404</f>
        <v>-81</v>
      </c>
      <c r="G404" s="138">
        <f>'FR-16(7)(v)-3 PROD Demand'!P404+'FR-16(7)(v)-7 TRANS Demand'!P404+'FR-16(7)(v)-11 DIST Demand'!P404</f>
        <v>0</v>
      </c>
      <c r="H404" s="129">
        <f>'FR-16(7)(v)-4 PROD Energy'!P404+'FR-16(7)(v)-8 TRANS Energy'!P404+'FR-16(7)(v)-12 DIST Energy'!P404</f>
        <v>-81</v>
      </c>
      <c r="I404" s="130">
        <f>'FR-16(7)(v)-5 PROD Cust'!P404+'FR-16(7)(v)-9 TRANS Cust'!P404+'FR-16(7)(v)-13 DIST Cust'!P404</f>
        <v>0</v>
      </c>
      <c r="J404" s="34">
        <f>SUM(G404:I404)</f>
        <v>-81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93">SUM(F401:F404)</f>
        <v>4380</v>
      </c>
      <c r="G405" s="163">
        <f t="shared" si="93"/>
        <v>3219</v>
      </c>
      <c r="H405" s="164">
        <f t="shared" si="93"/>
        <v>-56</v>
      </c>
      <c r="I405" s="165">
        <f t="shared" si="93"/>
        <v>1217</v>
      </c>
      <c r="J405" s="162">
        <f t="shared" si="93"/>
        <v>4380</v>
      </c>
      <c r="K405" s="162">
        <f t="shared" si="93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1247">
        <f>'FR-16(7)(v)-14 TOTAL CLASS'!P407</f>
        <v>3532</v>
      </c>
      <c r="G407" s="138">
        <f>'FR-16(7)(v)-3 PROD Demand'!P407+'FR-16(7)(v)-7 TRANS Demand'!P407+'FR-16(7)(v)-11 DIST Demand'!P407</f>
        <v>3532</v>
      </c>
      <c r="H407" s="129">
        <f>'FR-16(7)(v)-4 PROD Energy'!P407+'FR-16(7)(v)-8 TRANS Energy'!P407+'FR-16(7)(v)-12 DIST Energy'!P407</f>
        <v>0</v>
      </c>
      <c r="I407" s="130">
        <f>'FR-16(7)(v)-5 PROD Cust'!P407+'FR-16(7)(v)-9 TRANS Cust'!P407+'FR-16(7)(v)-13 DIST Cust'!P407</f>
        <v>0</v>
      </c>
      <c r="J407" s="34">
        <f>SUM(G407:I407)</f>
        <v>3532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94">F407</f>
        <v>3532</v>
      </c>
      <c r="G408" s="138">
        <f t="shared" si="94"/>
        <v>3532</v>
      </c>
      <c r="H408" s="129">
        <f t="shared" si="94"/>
        <v>0</v>
      </c>
      <c r="I408" s="130">
        <f t="shared" si="94"/>
        <v>0</v>
      </c>
      <c r="J408" s="34">
        <f t="shared" si="94"/>
        <v>3532</v>
      </c>
      <c r="K408" s="34">
        <f t="shared" si="94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P411</f>
        <v>0</v>
      </c>
      <c r="G411" s="138">
        <f>'FR-16(7)(v)-3 PROD Demand'!P411+'FR-16(7)(v)-7 TRANS Demand'!P411+'FR-16(7)(v)-11 DIST Demand'!P411</f>
        <v>0</v>
      </c>
      <c r="H411" s="129">
        <f>'FR-16(7)(v)-4 PROD Energy'!P411+'FR-16(7)(v)-8 TRANS Energy'!P411+'FR-16(7)(v)-12 DIST Energy'!P411</f>
        <v>0</v>
      </c>
      <c r="I411" s="130">
        <f>'FR-16(7)(v)-5 PROD Cust'!P411+'FR-16(7)(v)-9 TRANS Cust'!P411+'FR-16(7)(v)-13 DIST Cust'!P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P412</f>
        <v>0</v>
      </c>
      <c r="G412" s="138">
        <f>'FR-16(7)(v)-3 PROD Demand'!P412+'FR-16(7)(v)-7 TRANS Demand'!P412+'FR-16(7)(v)-11 DIST Demand'!P412</f>
        <v>0</v>
      </c>
      <c r="H412" s="129">
        <f>'FR-16(7)(v)-4 PROD Energy'!P412+'FR-16(7)(v)-8 TRANS Energy'!P412+'FR-16(7)(v)-12 DIST Energy'!P412</f>
        <v>0</v>
      </c>
      <c r="I412" s="130">
        <f>'FR-16(7)(v)-5 PROD Cust'!P412+'FR-16(7)(v)-9 TRANS Cust'!P412+'FR-16(7)(v)-13 DIST Cust'!P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P413</f>
        <v>0</v>
      </c>
      <c r="G413" s="138">
        <f>'FR-16(7)(v)-3 PROD Demand'!P413+'FR-16(7)(v)-7 TRANS Demand'!P413+'FR-16(7)(v)-11 DIST Demand'!P413</f>
        <v>0</v>
      </c>
      <c r="H413" s="129">
        <f>'FR-16(7)(v)-4 PROD Energy'!P413+'FR-16(7)(v)-8 TRANS Energy'!P413+'FR-16(7)(v)-12 DIST Energy'!P413</f>
        <v>0</v>
      </c>
      <c r="I413" s="130">
        <f>'FR-16(7)(v)-5 PROD Cust'!P413+'FR-16(7)(v)-9 TRANS Cust'!P413+'FR-16(7)(v)-13 DIST Cust'!P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95">SUM(F410:F413)</f>
        <v>0</v>
      </c>
      <c r="G414" s="139">
        <f t="shared" si="95"/>
        <v>0</v>
      </c>
      <c r="H414" s="131">
        <f t="shared" si="95"/>
        <v>0</v>
      </c>
      <c r="I414" s="132">
        <f t="shared" si="95"/>
        <v>0</v>
      </c>
      <c r="J414" s="35">
        <f t="shared" si="95"/>
        <v>0</v>
      </c>
      <c r="K414" s="35">
        <f t="shared" si="95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96">F399+F405+F408+F414</f>
        <v>194149</v>
      </c>
      <c r="G416" s="138">
        <f t="shared" si="96"/>
        <v>47627</v>
      </c>
      <c r="H416" s="129">
        <f t="shared" si="96"/>
        <v>128656</v>
      </c>
      <c r="I416" s="130">
        <f t="shared" si="96"/>
        <v>17866</v>
      </c>
      <c r="J416" s="34">
        <f t="shared" si="96"/>
        <v>194149</v>
      </c>
      <c r="K416" s="34">
        <f t="shared" si="96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97">-F324</f>
        <v>-2216082</v>
      </c>
      <c r="G418" s="138">
        <f t="shared" si="97"/>
        <v>-1612643</v>
      </c>
      <c r="H418" s="129">
        <f t="shared" si="97"/>
        <v>-12088</v>
      </c>
      <c r="I418" s="130">
        <f t="shared" si="97"/>
        <v>-591351</v>
      </c>
      <c r="J418" s="34">
        <f t="shared" si="97"/>
        <v>-2216082</v>
      </c>
      <c r="K418" s="34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98">F377</f>
        <v>-52</v>
      </c>
      <c r="G419" s="138">
        <f t="shared" si="98"/>
        <v>-11</v>
      </c>
      <c r="H419" s="129">
        <f t="shared" si="98"/>
        <v>-13</v>
      </c>
      <c r="I419" s="130">
        <f t="shared" si="98"/>
        <v>-28</v>
      </c>
      <c r="J419" s="34">
        <f t="shared" si="98"/>
        <v>-52</v>
      </c>
      <c r="K419" s="34">
        <f t="shared" si="98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99">F416</f>
        <v>194149</v>
      </c>
      <c r="G420" s="138">
        <f t="shared" si="99"/>
        <v>47627</v>
      </c>
      <c r="H420" s="129">
        <f t="shared" si="99"/>
        <v>128656</v>
      </c>
      <c r="I420" s="130">
        <f t="shared" si="99"/>
        <v>17866</v>
      </c>
      <c r="J420" s="34">
        <f t="shared" si="99"/>
        <v>194149</v>
      </c>
      <c r="K420" s="34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0">SUM(F417:F420)</f>
        <v>-2021985</v>
      </c>
      <c r="G421" s="139">
        <f t="shared" si="100"/>
        <v>-1565027</v>
      </c>
      <c r="H421" s="131">
        <f t="shared" si="100"/>
        <v>116555</v>
      </c>
      <c r="I421" s="132">
        <f t="shared" si="100"/>
        <v>-573513</v>
      </c>
      <c r="J421" s="35">
        <f t="shared" si="100"/>
        <v>-2021985</v>
      </c>
      <c r="K421" s="35">
        <f t="shared" si="100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01">F277</f>
        <v>11577576</v>
      </c>
      <c r="G424" s="138">
        <f t="shared" si="101"/>
        <v>8331117</v>
      </c>
      <c r="H424" s="129">
        <f t="shared" si="101"/>
        <v>64405</v>
      </c>
      <c r="I424" s="130">
        <f t="shared" si="101"/>
        <v>3182054</v>
      </c>
      <c r="J424" s="34">
        <f t="shared" si="101"/>
        <v>11577576</v>
      </c>
      <c r="K424" s="34">
        <f t="shared" si="101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02">F421</f>
        <v>-2021985</v>
      </c>
      <c r="G425" s="138">
        <f t="shared" si="102"/>
        <v>-1565027</v>
      </c>
      <c r="H425" s="129">
        <f t="shared" si="102"/>
        <v>116555</v>
      </c>
      <c r="I425" s="130">
        <f t="shared" si="102"/>
        <v>-573513</v>
      </c>
      <c r="J425" s="34">
        <f t="shared" si="102"/>
        <v>-2021985</v>
      </c>
      <c r="K425" s="34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03">SUM(F423:F425)</f>
        <v>9555591</v>
      </c>
      <c r="G426" s="139">
        <f t="shared" si="103"/>
        <v>6766090</v>
      </c>
      <c r="H426" s="131">
        <f t="shared" si="103"/>
        <v>180960</v>
      </c>
      <c r="I426" s="132">
        <f t="shared" si="103"/>
        <v>2608541</v>
      </c>
      <c r="J426" s="35">
        <f t="shared" si="103"/>
        <v>9555591</v>
      </c>
      <c r="K426" s="35">
        <f t="shared" si="103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687047</v>
      </c>
      <c r="G429" s="232">
        <f>F429-SUM(H429:I429)</f>
        <v>486482</v>
      </c>
      <c r="H429" s="210">
        <f>ROUND(H426*H428,0)</f>
        <v>13011</v>
      </c>
      <c r="I429" s="1301">
        <f>ROUND(I426*I428,0)</f>
        <v>187554</v>
      </c>
      <c r="J429" s="1237">
        <f>SUM(G429:I429)</f>
        <v>687047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P431</f>
        <v>9537467</v>
      </c>
      <c r="G431" s="232">
        <f>'FR-16(7)(v)-3 PROD Demand'!P431+'FR-16(7)(v)-7 TRANS Demand'!P431+'FR-16(7)(v)-11 DIST Demand'!P431</f>
        <v>6777036</v>
      </c>
      <c r="H431" s="210">
        <f>'FR-16(7)(v)-4 PROD Energy'!P431+'FR-16(7)(v)-8 TRANS Energy'!P431+'FR-16(7)(v)-12 DIST Energy'!P431</f>
        <v>180964</v>
      </c>
      <c r="I431" s="1301">
        <f>'FR-16(7)(v)-5 PROD Cust'!P431+'FR-16(7)(v)-9 TRANS Cust'!P431+'FR-16(7)(v)-13 DIST Cust'!P431</f>
        <v>2579467</v>
      </c>
      <c r="J431" s="1237">
        <f>SUM(G431:I431)</f>
        <v>9537467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685935</v>
      </c>
      <c r="G433" s="410">
        <f>F433-H433-I433</f>
        <v>487405</v>
      </c>
      <c r="H433" s="411">
        <f>ROUND(H431*H432,0)</f>
        <v>13015</v>
      </c>
      <c r="I433" s="412">
        <f>ROUND(I431*I432,0)</f>
        <v>185515</v>
      </c>
      <c r="J433" s="35">
        <f>ROUND(J431*J432,0)</f>
        <v>685935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24</v>
      </c>
      <c r="K435" s="18"/>
    </row>
    <row r="436" spans="1:11">
      <c r="A436" s="30" t="str">
        <f>$A$2</f>
        <v>LIGHTING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LIGHTING</v>
      </c>
      <c r="G443" s="136" t="str">
        <f t="shared" ref="G443:I444" si="104">G9</f>
        <v>DEMAND</v>
      </c>
      <c r="H443" s="125" t="str">
        <f t="shared" si="104"/>
        <v>ENERGY</v>
      </c>
      <c r="I443" s="126" t="str">
        <f t="shared" si="104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04"/>
        <v>3</v>
      </c>
      <c r="H444" s="262">
        <f t="shared" si="104"/>
        <v>4</v>
      </c>
      <c r="I444" s="263">
        <f t="shared" si="104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P447</f>
        <v>0</v>
      </c>
      <c r="G447" s="138">
        <f>'FR-16(7)(v)-3 PROD Demand'!P447+'FR-16(7)(v)-7 TRANS Demand'!P447+'FR-16(7)(v)-11 DIST Demand'!P447</f>
        <v>0</v>
      </c>
      <c r="H447" s="129">
        <f>'FR-16(7)(v)-4 PROD Energy'!P447+'FR-16(7)(v)-8 TRANS Energy'!P447+'FR-16(7)(v)-12 DIST Energy'!P447</f>
        <v>0</v>
      </c>
      <c r="I447" s="130">
        <f>'FR-16(7)(v)-5 PROD Cust'!P447+'FR-16(7)(v)-9 TRANS Cust'!P447+'FR-16(7)(v)-13 DIST Cust'!P447</f>
        <v>0</v>
      </c>
      <c r="J447" s="34">
        <f t="shared" ref="J447:J452" si="105">SUM(G447:I447)</f>
        <v>0</v>
      </c>
      <c r="K447" s="34">
        <f t="shared" ref="K447:K452" si="106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P448</f>
        <v>591140</v>
      </c>
      <c r="G448" s="138">
        <f>'FR-16(7)(v)-3 PROD Demand'!P448+'FR-16(7)(v)-7 TRANS Demand'!P448+'FR-16(7)(v)-11 DIST Demand'!P448</f>
        <v>0</v>
      </c>
      <c r="H448" s="129">
        <f>'FR-16(7)(v)-4 PROD Energy'!P448+'FR-16(7)(v)-8 TRANS Energy'!P448+'FR-16(7)(v)-12 DIST Energy'!P448</f>
        <v>591140</v>
      </c>
      <c r="I448" s="130">
        <f>'FR-16(7)(v)-5 PROD Cust'!P448+'FR-16(7)(v)-9 TRANS Cust'!P448+'FR-16(7)(v)-13 DIST Cust'!P448</f>
        <v>0</v>
      </c>
      <c r="J448" s="34">
        <f t="shared" si="105"/>
        <v>591140</v>
      </c>
      <c r="K448" s="34">
        <f t="shared" si="106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P449</f>
        <v>0</v>
      </c>
      <c r="G449" s="138">
        <f>'FR-16(7)(v)-3 PROD Demand'!P449+'FR-16(7)(v)-7 TRANS Demand'!P449+'FR-16(7)(v)-11 DIST Demand'!P449</f>
        <v>0</v>
      </c>
      <c r="H449" s="129">
        <f>'FR-16(7)(v)-4 PROD Energy'!P449+'FR-16(7)(v)-8 TRANS Energy'!P449+'FR-16(7)(v)-12 DIST Energy'!P449</f>
        <v>0</v>
      </c>
      <c r="I449" s="130">
        <f>'FR-16(7)(v)-5 PROD Cust'!P449+'FR-16(7)(v)-9 TRANS Cust'!P449+'FR-16(7)(v)-13 DIST Cust'!P449</f>
        <v>0</v>
      </c>
      <c r="J449" s="34">
        <f t="shared" si="105"/>
        <v>0</v>
      </c>
      <c r="K449" s="34">
        <f t="shared" si="106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P450</f>
        <v>0</v>
      </c>
      <c r="G450" s="138">
        <f>'FR-16(7)(v)-3 PROD Demand'!P450+'FR-16(7)(v)-7 TRANS Demand'!P450+'FR-16(7)(v)-11 DIST Demand'!P450</f>
        <v>0</v>
      </c>
      <c r="H450" s="129">
        <f>'FR-16(7)(v)-4 PROD Energy'!P450+'FR-16(7)(v)-8 TRANS Energy'!P450+'FR-16(7)(v)-12 DIST Energy'!P450</f>
        <v>0</v>
      </c>
      <c r="I450" s="130">
        <f>'FR-16(7)(v)-5 PROD Cust'!P450+'FR-16(7)(v)-9 TRANS Cust'!P450+'FR-16(7)(v)-13 DIST Cust'!P450</f>
        <v>0</v>
      </c>
      <c r="J450" s="34">
        <f t="shared" si="105"/>
        <v>0</v>
      </c>
      <c r="K450" s="34">
        <f t="shared" si="106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P451</f>
        <v>169294</v>
      </c>
      <c r="G451" s="138">
        <f>'FR-16(7)(v)-3 PROD Demand'!P451+'FR-16(7)(v)-7 TRANS Demand'!P451+'FR-16(7)(v)-11 DIST Demand'!P451</f>
        <v>0</v>
      </c>
      <c r="H451" s="129">
        <f>'FR-16(7)(v)-4 PROD Energy'!P451+'FR-16(7)(v)-8 TRANS Energy'!P451+'FR-16(7)(v)-12 DIST Energy'!P451</f>
        <v>169294</v>
      </c>
      <c r="I451" s="130">
        <f>'FR-16(7)(v)-5 PROD Cust'!P451+'FR-16(7)(v)-9 TRANS Cust'!P451+'FR-16(7)(v)-13 DIST Cust'!P451</f>
        <v>0</v>
      </c>
      <c r="J451" s="34">
        <f t="shared" si="105"/>
        <v>169294</v>
      </c>
      <c r="K451" s="34">
        <f t="shared" si="106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P452</f>
        <v>0</v>
      </c>
      <c r="G452" s="138">
        <f>'FR-16(7)(v)-3 PROD Demand'!P452+'FR-16(7)(v)-7 TRANS Demand'!P452+'FR-16(7)(v)-11 DIST Demand'!P452</f>
        <v>0</v>
      </c>
      <c r="H452" s="129">
        <f>'FR-16(7)(v)-4 PROD Energy'!P452+'FR-16(7)(v)-8 TRANS Energy'!P452+'FR-16(7)(v)-12 DIST Energy'!P452</f>
        <v>0</v>
      </c>
      <c r="I452" s="130">
        <f>'FR-16(7)(v)-5 PROD Cust'!P452+'FR-16(7)(v)-9 TRANS Cust'!P452+'FR-16(7)(v)-13 DIST Cust'!P452</f>
        <v>0</v>
      </c>
      <c r="J452" s="34">
        <f t="shared" si="105"/>
        <v>0</v>
      </c>
      <c r="K452" s="34">
        <f t="shared" si="106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07">SUM(F447:F452)</f>
        <v>760434</v>
      </c>
      <c r="G453" s="139">
        <f t="shared" si="107"/>
        <v>0</v>
      </c>
      <c r="H453" s="131">
        <f t="shared" si="107"/>
        <v>760434</v>
      </c>
      <c r="I453" s="132">
        <f t="shared" si="107"/>
        <v>0</v>
      </c>
      <c r="J453" s="35">
        <f t="shared" si="107"/>
        <v>760434</v>
      </c>
      <c r="K453" s="35">
        <f t="shared" si="107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P456</f>
        <v>0</v>
      </c>
      <c r="G456" s="138">
        <f>'FR-16(7)(v)-3 PROD Demand'!P456+'FR-16(7)(v)-7 TRANS Demand'!P456+'FR-16(7)(v)-11 DIST Demand'!P456</f>
        <v>0</v>
      </c>
      <c r="H456" s="129">
        <f>'FR-16(7)(v)-4 PROD Energy'!P456+'FR-16(7)(v)-8 TRANS Energy'!P456+'FR-16(7)(v)-12 DIST Energy'!P456</f>
        <v>0</v>
      </c>
      <c r="I456" s="130">
        <f>'FR-16(7)(v)-5 PROD Cust'!P456+'FR-16(7)(v)-9 TRANS Cust'!P456+'FR-16(7)(v)-13 DIST Cust'!P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08">SUM(F455:F456)</f>
        <v>0</v>
      </c>
      <c r="G457" s="139">
        <f t="shared" si="108"/>
        <v>0</v>
      </c>
      <c r="H457" s="131">
        <f t="shared" si="108"/>
        <v>0</v>
      </c>
      <c r="I457" s="132">
        <f t="shared" si="108"/>
        <v>0</v>
      </c>
      <c r="J457" s="35">
        <f t="shared" si="108"/>
        <v>0</v>
      </c>
      <c r="K457" s="35">
        <f t="shared" si="108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09">F457+F453</f>
        <v>760434</v>
      </c>
      <c r="G459" s="138">
        <f t="shared" si="109"/>
        <v>0</v>
      </c>
      <c r="H459" s="129">
        <f t="shared" si="109"/>
        <v>760434</v>
      </c>
      <c r="I459" s="130">
        <f t="shared" si="109"/>
        <v>0</v>
      </c>
      <c r="J459" s="34">
        <f t="shared" si="109"/>
        <v>760434</v>
      </c>
      <c r="K459" s="34">
        <f t="shared" si="109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P462</f>
        <v>0</v>
      </c>
      <c r="G462" s="138">
        <f>'FR-16(7)(v)-3 PROD Demand'!P462+'FR-16(7)(v)-7 TRANS Demand'!P462+'FR-16(7)(v)-11 DIST Demand'!P462</f>
        <v>0</v>
      </c>
      <c r="H462" s="129">
        <f>'FR-16(7)(v)-4 PROD Energy'!P462+'FR-16(7)(v)-8 TRANS Energy'!P462+'FR-16(7)(v)-12 DIST Energy'!P462</f>
        <v>0</v>
      </c>
      <c r="I462" s="130">
        <f>'FR-16(7)(v)-5 PROD Cust'!P462+'FR-16(7)(v)-9 TRANS Cust'!P462+'FR-16(7)(v)-13 DIST Cust'!P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P463</f>
        <v>180337</v>
      </c>
      <c r="G463" s="138">
        <f>'FR-16(7)(v)-3 PROD Demand'!P463+'FR-16(7)(v)-7 TRANS Demand'!P463+'FR-16(7)(v)-11 DIST Demand'!P463</f>
        <v>180337</v>
      </c>
      <c r="H463" s="129">
        <f>'FR-16(7)(v)-4 PROD Energy'!P463+'FR-16(7)(v)-8 TRANS Energy'!P463+'FR-16(7)(v)-12 DIST Energy'!P463</f>
        <v>0</v>
      </c>
      <c r="I463" s="130">
        <f>'FR-16(7)(v)-5 PROD Cust'!P463+'FR-16(7)(v)-9 TRANS Cust'!P463+'FR-16(7)(v)-13 DIST Cust'!P463</f>
        <v>0</v>
      </c>
      <c r="J463" s="34">
        <f>SUM(G463:I463)</f>
        <v>180337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P464</f>
        <v>0</v>
      </c>
      <c r="G464" s="138">
        <f>'FR-16(7)(v)-3 PROD Demand'!P464+'FR-16(7)(v)-7 TRANS Demand'!P464+'FR-16(7)(v)-11 DIST Demand'!P464</f>
        <v>0</v>
      </c>
      <c r="H464" s="129">
        <f>'FR-16(7)(v)-4 PROD Energy'!P464+'FR-16(7)(v)-8 TRANS Energy'!P464+'FR-16(7)(v)-12 DIST Energy'!P464</f>
        <v>0</v>
      </c>
      <c r="I464" s="130">
        <f>'FR-16(7)(v)-5 PROD Cust'!P464+'FR-16(7)(v)-9 TRANS Cust'!P464+'FR-16(7)(v)-13 DIST Cust'!P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P465</f>
        <v>0</v>
      </c>
      <c r="G465" s="138">
        <f>'FR-16(7)(v)-3 PROD Demand'!P465+'FR-16(7)(v)-7 TRANS Demand'!P465+'FR-16(7)(v)-11 DIST Demand'!P465</f>
        <v>0</v>
      </c>
      <c r="H465" s="129">
        <f>'FR-16(7)(v)-4 PROD Energy'!P465+'FR-16(7)(v)-8 TRANS Energy'!P465+'FR-16(7)(v)-12 DIST Energy'!P465</f>
        <v>0</v>
      </c>
      <c r="I465" s="130">
        <f>'FR-16(7)(v)-5 PROD Cust'!P465+'FR-16(7)(v)-9 TRANS Cust'!P465+'FR-16(7)(v)-13 DIST Cust'!P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0">SUM(F462:F465)</f>
        <v>180337</v>
      </c>
      <c r="G466" s="139">
        <f t="shared" si="110"/>
        <v>180337</v>
      </c>
      <c r="H466" s="131">
        <f t="shared" si="110"/>
        <v>0</v>
      </c>
      <c r="I466" s="132">
        <f t="shared" si="110"/>
        <v>0</v>
      </c>
      <c r="J466" s="35">
        <f t="shared" si="110"/>
        <v>180337</v>
      </c>
      <c r="K466" s="35">
        <f t="shared" si="110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P469</f>
        <v>20290</v>
      </c>
      <c r="G469" s="138">
        <f>'FR-16(7)(v)-3 PROD Demand'!P469+'FR-16(7)(v)-7 TRANS Demand'!P469+'FR-16(7)(v)-11 DIST Demand'!P469</f>
        <v>20290</v>
      </c>
      <c r="H469" s="129">
        <f>'FR-16(7)(v)-4 PROD Energy'!P469+'FR-16(7)(v)-8 TRANS Energy'!P469+'FR-16(7)(v)-12 DIST Energy'!P469</f>
        <v>0</v>
      </c>
      <c r="I469" s="130">
        <f>'FR-16(7)(v)-5 PROD Cust'!P469+'FR-16(7)(v)-9 TRANS Cust'!P469+'FR-16(7)(v)-13 DIST Cust'!P469</f>
        <v>0</v>
      </c>
      <c r="J469" s="34">
        <f>SUM(G469:I469)</f>
        <v>20290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11">SUM(F468:F469)</f>
        <v>20290</v>
      </c>
      <c r="G470" s="139">
        <f t="shared" si="111"/>
        <v>20290</v>
      </c>
      <c r="H470" s="131">
        <f t="shared" si="111"/>
        <v>0</v>
      </c>
      <c r="I470" s="132">
        <f t="shared" si="111"/>
        <v>0</v>
      </c>
      <c r="J470" s="35">
        <f t="shared" si="111"/>
        <v>20290</v>
      </c>
      <c r="K470" s="35">
        <f t="shared" si="111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P473</f>
        <v>1904</v>
      </c>
      <c r="G473" s="138">
        <f>'FR-16(7)(v)-3 PROD Demand'!P473+'FR-16(7)(v)-7 TRANS Demand'!P473+'FR-16(7)(v)-11 DIST Demand'!P473</f>
        <v>1904</v>
      </c>
      <c r="H473" s="129">
        <f>'FR-16(7)(v)-4 PROD Energy'!P473+'FR-16(7)(v)-8 TRANS Energy'!P473+'FR-16(7)(v)-12 DIST Energy'!P473</f>
        <v>0</v>
      </c>
      <c r="I473" s="130">
        <f>'FR-16(7)(v)-5 PROD Cust'!P473+'FR-16(7)(v)-9 TRANS Cust'!P473+'FR-16(7)(v)-13 DIST Cust'!P473</f>
        <v>0</v>
      </c>
      <c r="J473" s="34">
        <f t="shared" ref="J473:J491" si="112">SUM(G473:I473)</f>
        <v>1904</v>
      </c>
      <c r="K473" s="34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P474</f>
        <v>0</v>
      </c>
      <c r="G474" s="138">
        <f>'FR-16(7)(v)-3 PROD Demand'!P474+'FR-16(7)(v)-7 TRANS Demand'!P474+'FR-16(7)(v)-11 DIST Demand'!P474</f>
        <v>0</v>
      </c>
      <c r="H474" s="129">
        <f>'FR-16(7)(v)-4 PROD Energy'!P474+'FR-16(7)(v)-8 TRANS Energy'!P474+'FR-16(7)(v)-12 DIST Energy'!P474</f>
        <v>0</v>
      </c>
      <c r="I474" s="130">
        <f>'FR-16(7)(v)-5 PROD Cust'!P474+'FR-16(7)(v)-9 TRANS Cust'!P474+'FR-16(7)(v)-13 DIST Cust'!P474</f>
        <v>0</v>
      </c>
      <c r="J474" s="34">
        <f t="shared" si="112"/>
        <v>0</v>
      </c>
      <c r="K474" s="34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P475</f>
        <v>33413</v>
      </c>
      <c r="G475" s="138">
        <f>'FR-16(7)(v)-3 PROD Demand'!P475+'FR-16(7)(v)-7 TRANS Demand'!P475+'FR-16(7)(v)-11 DIST Demand'!P475</f>
        <v>33413</v>
      </c>
      <c r="H475" s="129">
        <f>'FR-16(7)(v)-4 PROD Energy'!P475+'FR-16(7)(v)-8 TRANS Energy'!P475+'FR-16(7)(v)-12 DIST Energy'!P475</f>
        <v>0</v>
      </c>
      <c r="I475" s="130">
        <f>'FR-16(7)(v)-5 PROD Cust'!P475+'FR-16(7)(v)-9 TRANS Cust'!P475+'FR-16(7)(v)-13 DIST Cust'!P475</f>
        <v>0</v>
      </c>
      <c r="J475" s="34">
        <f t="shared" si="112"/>
        <v>33413</v>
      </c>
      <c r="K475" s="34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P476</f>
        <v>4621</v>
      </c>
      <c r="G476" s="138">
        <f>'FR-16(7)(v)-3 PROD Demand'!P476+'FR-16(7)(v)-7 TRANS Demand'!P476+'FR-16(7)(v)-11 DIST Demand'!P476</f>
        <v>0</v>
      </c>
      <c r="H476" s="129">
        <f>'FR-16(7)(v)-4 PROD Energy'!P476+'FR-16(7)(v)-8 TRANS Energy'!P476+'FR-16(7)(v)-12 DIST Energy'!P476</f>
        <v>0</v>
      </c>
      <c r="I476" s="130">
        <f>'FR-16(7)(v)-5 PROD Cust'!P476+'FR-16(7)(v)-9 TRANS Cust'!P476+'FR-16(7)(v)-13 DIST Cust'!P476</f>
        <v>4621</v>
      </c>
      <c r="J476" s="34">
        <f t="shared" ref="J476:J482" si="114">SUM(G476:I476)</f>
        <v>4621</v>
      </c>
      <c r="K476" s="34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P477</f>
        <v>13316</v>
      </c>
      <c r="G477" s="138">
        <f>'FR-16(7)(v)-3 PROD Demand'!P477+'FR-16(7)(v)-7 TRANS Demand'!P477+'FR-16(7)(v)-11 DIST Demand'!P477</f>
        <v>13316</v>
      </c>
      <c r="H477" s="129">
        <f>'FR-16(7)(v)-4 PROD Energy'!P477+'FR-16(7)(v)-8 TRANS Energy'!P477+'FR-16(7)(v)-12 DIST Energy'!P477</f>
        <v>0</v>
      </c>
      <c r="I477" s="130">
        <f>'FR-16(7)(v)-5 PROD Cust'!P477+'FR-16(7)(v)-9 TRANS Cust'!P477+'FR-16(7)(v)-13 DIST Cust'!P477</f>
        <v>0</v>
      </c>
      <c r="J477" s="34">
        <f t="shared" si="114"/>
        <v>13316</v>
      </c>
      <c r="K477" s="34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P478</f>
        <v>2111</v>
      </c>
      <c r="G478" s="138">
        <f>'FR-16(7)(v)-3 PROD Demand'!P478+'FR-16(7)(v)-7 TRANS Demand'!P478+'FR-16(7)(v)-11 DIST Demand'!P478</f>
        <v>0</v>
      </c>
      <c r="H478" s="129">
        <f>'FR-16(7)(v)-4 PROD Energy'!P478+'FR-16(7)(v)-8 TRANS Energy'!P478+'FR-16(7)(v)-12 DIST Energy'!P478</f>
        <v>0</v>
      </c>
      <c r="I478" s="130">
        <f>'FR-16(7)(v)-5 PROD Cust'!P478+'FR-16(7)(v)-9 TRANS Cust'!P478+'FR-16(7)(v)-13 DIST Cust'!P478</f>
        <v>2111</v>
      </c>
      <c r="J478" s="34">
        <f t="shared" si="114"/>
        <v>2111</v>
      </c>
      <c r="K478" s="34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P479</f>
        <v>1940</v>
      </c>
      <c r="G479" s="138">
        <f>'FR-16(7)(v)-3 PROD Demand'!P479+'FR-16(7)(v)-7 TRANS Demand'!P479+'FR-16(7)(v)-11 DIST Demand'!P479</f>
        <v>1940</v>
      </c>
      <c r="H479" s="129">
        <f>'FR-16(7)(v)-4 PROD Energy'!P479+'FR-16(7)(v)-8 TRANS Energy'!P479+'FR-16(7)(v)-12 DIST Energy'!P479</f>
        <v>0</v>
      </c>
      <c r="I479" s="130">
        <f>'FR-16(7)(v)-5 PROD Cust'!P479+'FR-16(7)(v)-9 TRANS Cust'!P479+'FR-16(7)(v)-13 DIST Cust'!P479</f>
        <v>0</v>
      </c>
      <c r="J479" s="34">
        <f t="shared" si="114"/>
        <v>1940</v>
      </c>
      <c r="K479" s="34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P480</f>
        <v>292</v>
      </c>
      <c r="G480" s="138">
        <f>'FR-16(7)(v)-3 PROD Demand'!P480+'FR-16(7)(v)-7 TRANS Demand'!P480+'FR-16(7)(v)-11 DIST Demand'!P480</f>
        <v>0</v>
      </c>
      <c r="H480" s="129">
        <f>'FR-16(7)(v)-4 PROD Energy'!P480+'FR-16(7)(v)-8 TRANS Energy'!P480+'FR-16(7)(v)-12 DIST Energy'!P480</f>
        <v>0</v>
      </c>
      <c r="I480" s="130">
        <f>'FR-16(7)(v)-5 PROD Cust'!P480+'FR-16(7)(v)-9 TRANS Cust'!P480+'FR-16(7)(v)-13 DIST Cust'!P480</f>
        <v>292</v>
      </c>
      <c r="J480" s="34">
        <f t="shared" si="114"/>
        <v>292</v>
      </c>
      <c r="K480" s="34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P481</f>
        <v>407</v>
      </c>
      <c r="G481" s="138">
        <f>'FR-16(7)(v)-3 PROD Demand'!P481+'FR-16(7)(v)-7 TRANS Demand'!P481+'FR-16(7)(v)-11 DIST Demand'!P481</f>
        <v>407</v>
      </c>
      <c r="H481" s="129">
        <f>'FR-16(7)(v)-4 PROD Energy'!P481+'FR-16(7)(v)-8 TRANS Energy'!P481+'FR-16(7)(v)-12 DIST Energy'!P481</f>
        <v>0</v>
      </c>
      <c r="I481" s="130">
        <f>'FR-16(7)(v)-5 PROD Cust'!P481+'FR-16(7)(v)-9 TRANS Cust'!P481+'FR-16(7)(v)-13 DIST Cust'!P481</f>
        <v>0</v>
      </c>
      <c r="J481" s="34">
        <f t="shared" si="114"/>
        <v>407</v>
      </c>
      <c r="K481" s="34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P482</f>
        <v>54</v>
      </c>
      <c r="G482" s="138">
        <f>'FR-16(7)(v)-3 PROD Demand'!P482+'FR-16(7)(v)-7 TRANS Demand'!P482+'FR-16(7)(v)-11 DIST Demand'!P482</f>
        <v>0</v>
      </c>
      <c r="H482" s="129">
        <f>'FR-16(7)(v)-4 PROD Energy'!P482+'FR-16(7)(v)-8 TRANS Energy'!P482+'FR-16(7)(v)-12 DIST Energy'!P482</f>
        <v>0</v>
      </c>
      <c r="I482" s="130">
        <f>'FR-16(7)(v)-5 PROD Cust'!P482+'FR-16(7)(v)-9 TRANS Cust'!P482+'FR-16(7)(v)-13 DIST Cust'!P482</f>
        <v>54</v>
      </c>
      <c r="J482" s="34">
        <f t="shared" si="114"/>
        <v>54</v>
      </c>
      <c r="K482" s="34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P483</f>
        <v>110</v>
      </c>
      <c r="G483" s="138">
        <f>'FR-16(7)(v)-3 PROD Demand'!P483+'FR-16(7)(v)-7 TRANS Demand'!P483+'FR-16(7)(v)-11 DIST Demand'!P483</f>
        <v>110</v>
      </c>
      <c r="H483" s="129">
        <f>'FR-16(7)(v)-4 PROD Energy'!P483+'FR-16(7)(v)-8 TRANS Energy'!P483+'FR-16(7)(v)-12 DIST Energy'!P483</f>
        <v>0</v>
      </c>
      <c r="I483" s="130">
        <f>'FR-16(7)(v)-5 PROD Cust'!P483+'FR-16(7)(v)-9 TRANS Cust'!P483+'FR-16(7)(v)-13 DIST Cust'!P483</f>
        <v>0</v>
      </c>
      <c r="J483" s="34">
        <f t="shared" si="112"/>
        <v>110</v>
      </c>
      <c r="K483" s="34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P484</f>
        <v>8835</v>
      </c>
      <c r="G484" s="138">
        <f>'FR-16(7)(v)-3 PROD Demand'!P484+'FR-16(7)(v)-7 TRANS Demand'!P484+'FR-16(7)(v)-11 DIST Demand'!P484</f>
        <v>0</v>
      </c>
      <c r="H484" s="129">
        <f>'FR-16(7)(v)-4 PROD Energy'!P484+'FR-16(7)(v)-8 TRANS Energy'!P484+'FR-16(7)(v)-12 DIST Energy'!P484</f>
        <v>0</v>
      </c>
      <c r="I484" s="130">
        <f>'FR-16(7)(v)-5 PROD Cust'!P484+'FR-16(7)(v)-9 TRANS Cust'!P484+'FR-16(7)(v)-13 DIST Cust'!P484</f>
        <v>8835</v>
      </c>
      <c r="J484" s="34">
        <f>SUM(G484:I484)</f>
        <v>8835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P485</f>
        <v>2908</v>
      </c>
      <c r="G485" s="138">
        <f>'FR-16(7)(v)-3 PROD Demand'!P485+'FR-16(7)(v)-7 TRANS Demand'!P485+'FR-16(7)(v)-11 DIST Demand'!P485</f>
        <v>2908</v>
      </c>
      <c r="H485" s="129">
        <f>'FR-16(7)(v)-4 PROD Energy'!P485+'FR-16(7)(v)-8 TRANS Energy'!P485+'FR-16(7)(v)-12 DIST Energy'!P485</f>
        <v>0</v>
      </c>
      <c r="I485" s="130">
        <f>'FR-16(7)(v)-5 PROD Cust'!P485+'FR-16(7)(v)-9 TRANS Cust'!P485+'FR-16(7)(v)-13 DIST Cust'!P485</f>
        <v>0</v>
      </c>
      <c r="J485" s="34">
        <f t="shared" si="112"/>
        <v>2908</v>
      </c>
      <c r="K485" s="34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P486</f>
        <v>2624</v>
      </c>
      <c r="G486" s="138">
        <f>'FR-16(7)(v)-3 PROD Demand'!P486+'FR-16(7)(v)-7 TRANS Demand'!P486+'FR-16(7)(v)-11 DIST Demand'!P486</f>
        <v>2624</v>
      </c>
      <c r="H486" s="129">
        <f>'FR-16(7)(v)-4 PROD Energy'!P486+'FR-16(7)(v)-8 TRANS Energy'!P486+'FR-16(7)(v)-12 DIST Energy'!P486</f>
        <v>0</v>
      </c>
      <c r="I486" s="130">
        <f>'FR-16(7)(v)-5 PROD Cust'!P486+'FR-16(7)(v)-9 TRANS Cust'!P486+'FR-16(7)(v)-13 DIST Cust'!P486</f>
        <v>0</v>
      </c>
      <c r="J486" s="34">
        <f t="shared" si="112"/>
        <v>2624</v>
      </c>
      <c r="K486" s="34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P487</f>
        <v>0</v>
      </c>
      <c r="G487" s="138">
        <f>'FR-16(7)(v)-3 PROD Demand'!P487+'FR-16(7)(v)-7 TRANS Demand'!P487+'FR-16(7)(v)-11 DIST Demand'!P487</f>
        <v>0</v>
      </c>
      <c r="H487" s="129">
        <f>'FR-16(7)(v)-4 PROD Energy'!P487+'FR-16(7)(v)-8 TRANS Energy'!P487+'FR-16(7)(v)-12 DIST Energy'!P487</f>
        <v>0</v>
      </c>
      <c r="I487" s="130">
        <f>'FR-16(7)(v)-5 PROD Cust'!P487+'FR-16(7)(v)-9 TRANS Cust'!P487+'FR-16(7)(v)-13 DIST Cust'!P487</f>
        <v>0</v>
      </c>
      <c r="J487" s="34">
        <f t="shared" si="112"/>
        <v>0</v>
      </c>
      <c r="K487" s="34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P488</f>
        <v>169326</v>
      </c>
      <c r="G488" s="138">
        <f>'FR-16(7)(v)-3 PROD Demand'!P488+'FR-16(7)(v)-7 TRANS Demand'!P488+'FR-16(7)(v)-11 DIST Demand'!P488</f>
        <v>0</v>
      </c>
      <c r="H488" s="129">
        <f>'FR-16(7)(v)-4 PROD Energy'!P488+'FR-16(7)(v)-8 TRANS Energy'!P488+'FR-16(7)(v)-12 DIST Energy'!P488</f>
        <v>0</v>
      </c>
      <c r="I488" s="130">
        <f>'FR-16(7)(v)-5 PROD Cust'!P488+'FR-16(7)(v)-9 TRANS Cust'!P488+'FR-16(7)(v)-13 DIST Cust'!P488</f>
        <v>169326</v>
      </c>
      <c r="J488" s="34">
        <f t="shared" si="112"/>
        <v>169326</v>
      </c>
      <c r="K488" s="34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P489</f>
        <v>414</v>
      </c>
      <c r="G489" s="138">
        <f>'FR-16(7)(v)-3 PROD Demand'!P489+'FR-16(7)(v)-7 TRANS Demand'!P489+'FR-16(7)(v)-11 DIST Demand'!P489</f>
        <v>414</v>
      </c>
      <c r="H489" s="129">
        <f>'FR-16(7)(v)-4 PROD Energy'!P489+'FR-16(7)(v)-8 TRANS Energy'!P489+'FR-16(7)(v)-12 DIST Energy'!P489</f>
        <v>0</v>
      </c>
      <c r="I489" s="130">
        <f>'FR-16(7)(v)-5 PROD Cust'!P489+'FR-16(7)(v)-9 TRANS Cust'!P489+'FR-16(7)(v)-13 DIST Cust'!P489</f>
        <v>0</v>
      </c>
      <c r="J489" s="34">
        <f t="shared" si="112"/>
        <v>414</v>
      </c>
      <c r="K489" s="34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P490</f>
        <v>9974</v>
      </c>
      <c r="G490" s="138">
        <f>'FR-16(7)(v)-3 PROD Demand'!P490+'FR-16(7)(v)-7 TRANS Demand'!P490+'FR-16(7)(v)-11 DIST Demand'!P490</f>
        <v>9974</v>
      </c>
      <c r="H490" s="129">
        <f>'FR-16(7)(v)-4 PROD Energy'!P490+'FR-16(7)(v)-8 TRANS Energy'!P490+'FR-16(7)(v)-12 DIST Energy'!P490</f>
        <v>0</v>
      </c>
      <c r="I490" s="130">
        <f>'FR-16(7)(v)-5 PROD Cust'!P490+'FR-16(7)(v)-9 TRANS Cust'!P490+'FR-16(7)(v)-13 DIST Cust'!P490</f>
        <v>0</v>
      </c>
      <c r="J490" s="34">
        <f t="shared" si="112"/>
        <v>9974</v>
      </c>
      <c r="K490" s="34">
        <f t="shared" si="113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P491</f>
        <v>0</v>
      </c>
      <c r="G491" s="138">
        <f>'FR-16(7)(v)-3 PROD Demand'!P491+'FR-16(7)(v)-7 TRANS Demand'!P491+'FR-16(7)(v)-11 DIST Demand'!P491</f>
        <v>0</v>
      </c>
      <c r="H491" s="129">
        <f>'FR-16(7)(v)-4 PROD Energy'!P491+'FR-16(7)(v)-8 TRANS Energy'!P491+'FR-16(7)(v)-12 DIST Energy'!P491</f>
        <v>0</v>
      </c>
      <c r="I491" s="130">
        <f>'FR-16(7)(v)-5 PROD Cust'!P491+'FR-16(7)(v)-9 TRANS Cust'!P491+'FR-16(7)(v)-13 DIST Cust'!P491</f>
        <v>0</v>
      </c>
      <c r="J491" s="34">
        <f t="shared" si="112"/>
        <v>0</v>
      </c>
      <c r="K491" s="34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16">SUM(F472:F491)</f>
        <v>252249</v>
      </c>
      <c r="G492" s="139">
        <f t="shared" si="116"/>
        <v>67010</v>
      </c>
      <c r="H492" s="131">
        <f t="shared" si="116"/>
        <v>0</v>
      </c>
      <c r="I492" s="132">
        <f t="shared" si="116"/>
        <v>185239</v>
      </c>
      <c r="J492" s="35">
        <f t="shared" si="116"/>
        <v>252249</v>
      </c>
      <c r="K492" s="35">
        <f t="shared" si="116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P495</f>
        <v>15680</v>
      </c>
      <c r="G495" s="138">
        <f>'FR-16(7)(v)-3 PROD Demand'!P495+'FR-16(7)(v)-7 TRANS Demand'!P495+'FR-16(7)(v)-11 DIST Demand'!P495</f>
        <v>0</v>
      </c>
      <c r="H495" s="129">
        <f>'FR-16(7)(v)-4 PROD Energy'!P495+'FR-16(7)(v)-8 TRANS Energy'!P495+'FR-16(7)(v)-12 DIST Energy'!P495</f>
        <v>0</v>
      </c>
      <c r="I495" s="130">
        <f>'FR-16(7)(v)-5 PROD Cust'!P495+'FR-16(7)(v)-9 TRANS Cust'!P495+'FR-16(7)(v)-13 DIST Cust'!P495</f>
        <v>15680</v>
      </c>
      <c r="J495" s="34">
        <f t="shared" ref="J495:J502" si="117">SUM(G495:I495)</f>
        <v>15680</v>
      </c>
      <c r="K495" s="34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P496</f>
        <v>1357</v>
      </c>
      <c r="G496" s="138">
        <f>'FR-16(7)(v)-3 PROD Demand'!P496+'FR-16(7)(v)-7 TRANS Demand'!P496+'FR-16(7)(v)-11 DIST Demand'!P496</f>
        <v>0</v>
      </c>
      <c r="H496" s="129">
        <f>'FR-16(7)(v)-4 PROD Energy'!P496+'FR-16(7)(v)-8 TRANS Energy'!P496+'FR-16(7)(v)-12 DIST Energy'!P496</f>
        <v>0</v>
      </c>
      <c r="I496" s="130">
        <f>'FR-16(7)(v)-5 PROD Cust'!P496+'FR-16(7)(v)-9 TRANS Cust'!P496+'FR-16(7)(v)-13 DIST Cust'!P496</f>
        <v>1357</v>
      </c>
      <c r="J496" s="34">
        <f t="shared" si="117"/>
        <v>1357</v>
      </c>
      <c r="K496" s="34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P497</f>
        <v>0</v>
      </c>
      <c r="G497" s="138">
        <f>'FR-16(7)(v)-3 PROD Demand'!P497+'FR-16(7)(v)-7 TRANS Demand'!P497+'FR-16(7)(v)-11 DIST Demand'!P497</f>
        <v>0</v>
      </c>
      <c r="H497" s="129">
        <f>'FR-16(7)(v)-4 PROD Energy'!P497+'FR-16(7)(v)-8 TRANS Energy'!P497+'FR-16(7)(v)-12 DIST Energy'!P497</f>
        <v>0</v>
      </c>
      <c r="I497" s="130">
        <f>'FR-16(7)(v)-5 PROD Cust'!P497+'FR-16(7)(v)-9 TRANS Cust'!P497+'FR-16(7)(v)-13 DIST Cust'!P497</f>
        <v>0</v>
      </c>
      <c r="J497" s="34">
        <f t="shared" si="117"/>
        <v>0</v>
      </c>
      <c r="K497" s="34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P498</f>
        <v>-1856</v>
      </c>
      <c r="G498" s="138">
        <f>'FR-16(7)(v)-3 PROD Demand'!P498+'FR-16(7)(v)-7 TRANS Demand'!P498+'FR-16(7)(v)-11 DIST Demand'!P498</f>
        <v>0</v>
      </c>
      <c r="H498" s="129">
        <f>'FR-16(7)(v)-4 PROD Energy'!P498+'FR-16(7)(v)-8 TRANS Energy'!P498+'FR-16(7)(v)-12 DIST Energy'!P498</f>
        <v>0</v>
      </c>
      <c r="I498" s="130">
        <f>'FR-16(7)(v)-5 PROD Cust'!P498+'FR-16(7)(v)-9 TRANS Cust'!P498+'FR-16(7)(v)-13 DIST Cust'!P498</f>
        <v>-1856</v>
      </c>
      <c r="J498" s="34">
        <f t="shared" si="117"/>
        <v>-1856</v>
      </c>
      <c r="K498" s="34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P499</f>
        <v>0</v>
      </c>
      <c r="G499" s="138">
        <f>'FR-16(7)(v)-3 PROD Demand'!P499+'FR-16(7)(v)-7 TRANS Demand'!P499+'FR-16(7)(v)-11 DIST Demand'!P499</f>
        <v>0</v>
      </c>
      <c r="H499" s="129">
        <f>'FR-16(7)(v)-4 PROD Energy'!P499+'FR-16(7)(v)-8 TRANS Energy'!P499+'FR-16(7)(v)-12 DIST Energy'!P499</f>
        <v>0</v>
      </c>
      <c r="I499" s="130">
        <f>'FR-16(7)(v)-5 PROD Cust'!P499+'FR-16(7)(v)-9 TRANS Cust'!P499+'FR-16(7)(v)-13 DIST Cust'!P499</f>
        <v>0</v>
      </c>
      <c r="J499" s="34">
        <f t="shared" si="117"/>
        <v>0</v>
      </c>
      <c r="K499" s="34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P500</f>
        <v>0</v>
      </c>
      <c r="G500" s="138">
        <f>'FR-16(7)(v)-3 PROD Demand'!P500+'FR-16(7)(v)-7 TRANS Demand'!P500+'FR-16(7)(v)-11 DIST Demand'!P500</f>
        <v>0</v>
      </c>
      <c r="H500" s="129">
        <f>'FR-16(7)(v)-4 PROD Energy'!P500+'FR-16(7)(v)-8 TRANS Energy'!P500+'FR-16(7)(v)-12 DIST Energy'!P500</f>
        <v>0</v>
      </c>
      <c r="I500" s="130">
        <f>'FR-16(7)(v)-5 PROD Cust'!P500+'FR-16(7)(v)-9 TRANS Cust'!P500+'FR-16(7)(v)-13 DIST Cust'!P500</f>
        <v>0</v>
      </c>
      <c r="J500" s="34">
        <f t="shared" si="117"/>
        <v>0</v>
      </c>
      <c r="K500" s="34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P501</f>
        <v>569</v>
      </c>
      <c r="G501" s="138">
        <f>'FR-16(7)(v)-3 PROD Demand'!P501+'FR-16(7)(v)-7 TRANS Demand'!P501+'FR-16(7)(v)-11 DIST Demand'!P501</f>
        <v>0</v>
      </c>
      <c r="H501" s="129">
        <f>'FR-16(7)(v)-4 PROD Energy'!P501+'FR-16(7)(v)-8 TRANS Energy'!P501+'FR-16(7)(v)-12 DIST Energy'!P501</f>
        <v>0</v>
      </c>
      <c r="I501" s="130">
        <f>'FR-16(7)(v)-5 PROD Cust'!P501+'FR-16(7)(v)-9 TRANS Cust'!P501+'FR-16(7)(v)-13 DIST Cust'!P501</f>
        <v>569</v>
      </c>
      <c r="J501" s="34">
        <f t="shared" si="117"/>
        <v>569</v>
      </c>
      <c r="K501" s="34">
        <f t="shared" si="118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P502</f>
        <v>-15</v>
      </c>
      <c r="G502" s="138">
        <f>'FR-16(7)(v)-3 PROD Demand'!P502+'FR-16(7)(v)-7 TRANS Demand'!P502+'FR-16(7)(v)-11 DIST Demand'!P502</f>
        <v>0</v>
      </c>
      <c r="H502" s="129">
        <f>'FR-16(7)(v)-4 PROD Energy'!P502+'FR-16(7)(v)-8 TRANS Energy'!P502+'FR-16(7)(v)-12 DIST Energy'!P502</f>
        <v>0</v>
      </c>
      <c r="I502" s="130">
        <f>'FR-16(7)(v)-5 PROD Cust'!P502+'FR-16(7)(v)-9 TRANS Cust'!P502+'FR-16(7)(v)-13 DIST Cust'!P502</f>
        <v>-15</v>
      </c>
      <c r="J502" s="34">
        <f t="shared" si="117"/>
        <v>-15</v>
      </c>
      <c r="K502" s="34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19">SUM(F494:F502)</f>
        <v>15735</v>
      </c>
      <c r="G503" s="144">
        <f t="shared" si="119"/>
        <v>0</v>
      </c>
      <c r="H503" s="145">
        <f t="shared" si="119"/>
        <v>0</v>
      </c>
      <c r="I503" s="146">
        <f t="shared" si="119"/>
        <v>15735</v>
      </c>
      <c r="J503" s="35">
        <f t="shared" si="119"/>
        <v>15735</v>
      </c>
      <c r="K503" s="35">
        <f t="shared" si="119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24</v>
      </c>
      <c r="K505" s="18"/>
    </row>
    <row r="506" spans="1:11">
      <c r="A506" s="30" t="str">
        <f>$A$2</f>
        <v>LIGHTING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LIGHTING</v>
      </c>
      <c r="G513" s="136" t="str">
        <f t="shared" ref="G513:I514" si="120">G9</f>
        <v>DEMAND</v>
      </c>
      <c r="H513" s="125" t="str">
        <f t="shared" si="120"/>
        <v>ENERGY</v>
      </c>
      <c r="I513" s="126" t="str">
        <f t="shared" si="120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0"/>
        <v>3</v>
      </c>
      <c r="H514" s="262">
        <f t="shared" si="120"/>
        <v>4</v>
      </c>
      <c r="I514" s="263">
        <f t="shared" si="120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P516</f>
        <v>1402</v>
      </c>
      <c r="G516" s="138">
        <f>'FR-16(7)(v)-3 PROD Demand'!P516+'FR-16(7)(v)-7 TRANS Demand'!P516+'FR-16(7)(v)-11 DIST Demand'!P516</f>
        <v>0</v>
      </c>
      <c r="H516" s="129">
        <f>'FR-16(7)(v)-4 PROD Energy'!P516+'FR-16(7)(v)-8 TRANS Energy'!P516+'FR-16(7)(v)-12 DIST Energy'!P516</f>
        <v>0</v>
      </c>
      <c r="I516" s="130">
        <f>'FR-16(7)(v)-5 PROD Cust'!P516+'FR-16(7)(v)-9 TRANS Cust'!P516+'FR-16(7)(v)-13 DIST Cust'!P516</f>
        <v>1402</v>
      </c>
      <c r="J516" s="34">
        <f>SUM(G516:I516)</f>
        <v>1402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P517</f>
        <v>0</v>
      </c>
      <c r="G517" s="138">
        <f>'FR-16(7)(v)-3 PROD Demand'!P517+'FR-16(7)(v)-7 TRANS Demand'!P517+'FR-16(7)(v)-11 DIST Demand'!P517</f>
        <v>0</v>
      </c>
      <c r="H517" s="129">
        <f>'FR-16(7)(v)-4 PROD Energy'!P517+'FR-16(7)(v)-8 TRANS Energy'!P517+'FR-16(7)(v)-12 DIST Energy'!P517</f>
        <v>0</v>
      </c>
      <c r="I517" s="130">
        <f>'FR-16(7)(v)-5 PROD Cust'!P517+'FR-16(7)(v)-9 TRANS Cust'!P517+'FR-16(7)(v)-13 DIST Cust'!P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21">SUM(F516:F517)</f>
        <v>1402</v>
      </c>
      <c r="G518" s="139">
        <f t="shared" si="121"/>
        <v>0</v>
      </c>
      <c r="H518" s="131">
        <f t="shared" si="121"/>
        <v>0</v>
      </c>
      <c r="I518" s="132">
        <f t="shared" si="121"/>
        <v>1402</v>
      </c>
      <c r="J518" s="35">
        <f t="shared" si="121"/>
        <v>1402</v>
      </c>
      <c r="K518" s="35">
        <f t="shared" si="121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P521</f>
        <v>6484</v>
      </c>
      <c r="G521" s="138">
        <f>'FR-16(7)(v)-3 PROD Demand'!P521+'FR-16(7)(v)-7 TRANS Demand'!P521+'FR-16(7)(v)-11 DIST Demand'!P521</f>
        <v>0</v>
      </c>
      <c r="H521" s="129">
        <f>'FR-16(7)(v)-4 PROD Energy'!P521+'FR-16(7)(v)-8 TRANS Energy'!P521+'FR-16(7)(v)-12 DIST Energy'!P521</f>
        <v>0</v>
      </c>
      <c r="I521" s="130">
        <f>'FR-16(7)(v)-5 PROD Cust'!P521+'FR-16(7)(v)-9 TRANS Cust'!P521+'FR-16(7)(v)-13 DIST Cust'!P521</f>
        <v>6484</v>
      </c>
      <c r="J521" s="34">
        <f>SUM(G521:I521)</f>
        <v>6484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22">SUM(F520:F521)</f>
        <v>6484</v>
      </c>
      <c r="G522" s="139">
        <f t="shared" si="122"/>
        <v>0</v>
      </c>
      <c r="H522" s="131">
        <f t="shared" si="122"/>
        <v>0</v>
      </c>
      <c r="I522" s="132">
        <f t="shared" si="122"/>
        <v>6484</v>
      </c>
      <c r="J522" s="35">
        <f t="shared" si="122"/>
        <v>6484</v>
      </c>
      <c r="K522" s="35">
        <f t="shared" si="122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P525</f>
        <v>0</v>
      </c>
      <c r="G525" s="138">
        <f>'FR-16(7)(v)-3 PROD Demand'!P525+'FR-16(7)(v)-7 TRANS Demand'!P525+'FR-16(7)(v)-11 DIST Demand'!P525</f>
        <v>0</v>
      </c>
      <c r="H525" s="129">
        <f>'FR-16(7)(v)-4 PROD Energy'!P525+'FR-16(7)(v)-8 TRANS Energy'!P525+'FR-16(7)(v)-12 DIST Energy'!P525</f>
        <v>0</v>
      </c>
      <c r="I525" s="130">
        <f>'FR-16(7)(v)-5 PROD Cust'!P525+'FR-16(7)(v)-9 TRANS Cust'!P525+'FR-16(7)(v)-13 DIST Cust'!P525</f>
        <v>0</v>
      </c>
      <c r="J525" s="34">
        <f t="shared" ref="J525:J531" si="123">SUM(G525:I525)</f>
        <v>0</v>
      </c>
      <c r="K525" s="34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P526</f>
        <v>42797</v>
      </c>
      <c r="G526" s="138">
        <f>'FR-16(7)(v)-3 PROD Demand'!P526+'FR-16(7)(v)-7 TRANS Demand'!P526+'FR-16(7)(v)-11 DIST Demand'!P526</f>
        <v>0</v>
      </c>
      <c r="H526" s="129">
        <f>'FR-16(7)(v)-4 PROD Energy'!P526+'FR-16(7)(v)-8 TRANS Energy'!P526+'FR-16(7)(v)-12 DIST Energy'!P526</f>
        <v>42797</v>
      </c>
      <c r="I526" s="130">
        <f>'FR-16(7)(v)-5 PROD Cust'!P526+'FR-16(7)(v)-9 TRANS Cust'!P526+'FR-16(7)(v)-13 DIST Cust'!P526</f>
        <v>0</v>
      </c>
      <c r="J526" s="34">
        <f t="shared" si="123"/>
        <v>42797</v>
      </c>
      <c r="K526" s="34">
        <f t="shared" si="124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P527</f>
        <v>10535</v>
      </c>
      <c r="G527" s="138">
        <f>'FR-16(7)(v)-3 PROD Demand'!P527+'FR-16(7)(v)-7 TRANS Demand'!P527+'FR-16(7)(v)-11 DIST Demand'!P527</f>
        <v>10535</v>
      </c>
      <c r="H527" s="129">
        <f>'FR-16(7)(v)-4 PROD Energy'!P527+'FR-16(7)(v)-8 TRANS Energy'!P527+'FR-16(7)(v)-12 DIST Energy'!P527</f>
        <v>0</v>
      </c>
      <c r="I527" s="130">
        <f>'FR-16(7)(v)-5 PROD Cust'!P527+'FR-16(7)(v)-9 TRANS Cust'!P527+'FR-16(7)(v)-13 DIST Cust'!P527</f>
        <v>0</v>
      </c>
      <c r="J527" s="34">
        <f t="shared" si="123"/>
        <v>10535</v>
      </c>
      <c r="K527" s="34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P528</f>
        <v>107241</v>
      </c>
      <c r="G528" s="138">
        <f>'FR-16(7)(v)-3 PROD Demand'!P528+'FR-16(7)(v)-7 TRANS Demand'!P528+'FR-16(7)(v)-11 DIST Demand'!P528</f>
        <v>28486</v>
      </c>
      <c r="H528" s="129">
        <f>'FR-16(7)(v)-4 PROD Energy'!P528+'FR-16(7)(v)-8 TRANS Energy'!P528+'FR-16(7)(v)-12 DIST Energy'!P528</f>
        <v>0</v>
      </c>
      <c r="I528" s="130">
        <f>'FR-16(7)(v)-5 PROD Cust'!P528+'FR-16(7)(v)-9 TRANS Cust'!P528+'FR-16(7)(v)-13 DIST Cust'!P528</f>
        <v>78755</v>
      </c>
      <c r="J528" s="34">
        <f t="shared" si="123"/>
        <v>107241</v>
      </c>
      <c r="K528" s="34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P529</f>
        <v>15048</v>
      </c>
      <c r="G529" s="138">
        <f>'FR-16(7)(v)-3 PROD Demand'!P529+'FR-16(7)(v)-7 TRANS Demand'!P529+'FR-16(7)(v)-11 DIST Demand'!P529</f>
        <v>0</v>
      </c>
      <c r="H529" s="129">
        <f>'FR-16(7)(v)-4 PROD Energy'!P529+'FR-16(7)(v)-8 TRANS Energy'!P529+'FR-16(7)(v)-12 DIST Energy'!P529</f>
        <v>0</v>
      </c>
      <c r="I529" s="130">
        <f>'FR-16(7)(v)-5 PROD Cust'!P529+'FR-16(7)(v)-9 TRANS Cust'!P529+'FR-16(7)(v)-13 DIST Cust'!P529</f>
        <v>15048</v>
      </c>
      <c r="J529" s="34">
        <f t="shared" si="123"/>
        <v>15048</v>
      </c>
      <c r="K529" s="34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P530</f>
        <v>689</v>
      </c>
      <c r="G530" s="138">
        <f>'FR-16(7)(v)-3 PROD Demand'!P530+'FR-16(7)(v)-7 TRANS Demand'!P530+'FR-16(7)(v)-11 DIST Demand'!P530</f>
        <v>0</v>
      </c>
      <c r="H530" s="129">
        <f>'FR-16(7)(v)-4 PROD Energy'!P530+'FR-16(7)(v)-8 TRANS Energy'!P530+'FR-16(7)(v)-12 DIST Energy'!P530</f>
        <v>0</v>
      </c>
      <c r="I530" s="130">
        <f>'FR-16(7)(v)-5 PROD Cust'!P530+'FR-16(7)(v)-9 TRANS Cust'!P530+'FR-16(7)(v)-13 DIST Cust'!P530</f>
        <v>689</v>
      </c>
      <c r="J530" s="34">
        <f t="shared" si="123"/>
        <v>689</v>
      </c>
      <c r="K530" s="34">
        <f t="shared" si="124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P531</f>
        <v>0</v>
      </c>
      <c r="G531" s="138">
        <f>'FR-16(7)(v)-3 PROD Demand'!P531+'FR-16(7)(v)-7 TRANS Demand'!P531+'FR-16(7)(v)-11 DIST Demand'!P531</f>
        <v>0</v>
      </c>
      <c r="H531" s="129">
        <f>'FR-16(7)(v)-4 PROD Energy'!P531+'FR-16(7)(v)-8 TRANS Energy'!P531+'FR-16(7)(v)-12 DIST Energy'!P531</f>
        <v>0</v>
      </c>
      <c r="I531" s="130">
        <f>'FR-16(7)(v)-5 PROD Cust'!P531+'FR-16(7)(v)-9 TRANS Cust'!P531+'FR-16(7)(v)-13 DIST Cust'!P531</f>
        <v>0</v>
      </c>
      <c r="J531" s="34">
        <f t="shared" si="123"/>
        <v>0</v>
      </c>
      <c r="K531" s="96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25">SUM(F525:F531)</f>
        <v>176310</v>
      </c>
      <c r="G532" s="149">
        <f t="shared" si="125"/>
        <v>39021</v>
      </c>
      <c r="H532" s="150">
        <f t="shared" si="125"/>
        <v>42797</v>
      </c>
      <c r="I532" s="151">
        <f t="shared" si="125"/>
        <v>94492</v>
      </c>
      <c r="J532" s="309">
        <f t="shared" si="125"/>
        <v>176310</v>
      </c>
      <c r="K532" s="80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P533</f>
        <v>396</v>
      </c>
      <c r="G533" s="138">
        <f>'FR-16(7)(v)-3 PROD Demand'!P533+'FR-16(7)(v)-7 TRANS Demand'!P533+'FR-16(7)(v)-11 DIST Demand'!P533</f>
        <v>88</v>
      </c>
      <c r="H533" s="129">
        <f>'FR-16(7)(v)-4 PROD Energy'!P533+'FR-16(7)(v)-8 TRANS Energy'!P533+'FR-16(7)(v)-12 DIST Energy'!P533</f>
        <v>96</v>
      </c>
      <c r="I533" s="130">
        <f>'FR-16(7)(v)-5 PROD Cust'!P533+'FR-16(7)(v)-9 TRANS Cust'!P533+'FR-16(7)(v)-13 DIST Cust'!P533</f>
        <v>212</v>
      </c>
      <c r="J533" s="34">
        <f t="shared" ref="J533:J546" si="126">SUM(G533:I533)</f>
        <v>396</v>
      </c>
      <c r="K533" s="34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P534</f>
        <v>-78</v>
      </c>
      <c r="G534" s="138">
        <f>'FR-16(7)(v)-3 PROD Demand'!P534+'FR-16(7)(v)-7 TRANS Demand'!P534+'FR-16(7)(v)-11 DIST Demand'!P534</f>
        <v>-17</v>
      </c>
      <c r="H534" s="129">
        <f>'FR-16(7)(v)-4 PROD Energy'!P534+'FR-16(7)(v)-8 TRANS Energy'!P534+'FR-16(7)(v)-12 DIST Energy'!P534</f>
        <v>-19</v>
      </c>
      <c r="I534" s="130">
        <f>'FR-16(7)(v)-5 PROD Cust'!P534+'FR-16(7)(v)-9 TRANS Cust'!P534+'FR-16(7)(v)-13 DIST Cust'!P534</f>
        <v>-42</v>
      </c>
      <c r="J534" s="34">
        <f t="shared" si="126"/>
        <v>-78</v>
      </c>
      <c r="K534" s="34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P535</f>
        <v>-31246</v>
      </c>
      <c r="G535" s="138">
        <f>'FR-16(7)(v)-3 PROD Demand'!P535+'FR-16(7)(v)-7 TRANS Demand'!P535+'FR-16(7)(v)-11 DIST Demand'!P535</f>
        <v>-6915</v>
      </c>
      <c r="H535" s="129">
        <f>'FR-16(7)(v)-4 PROD Energy'!P535+'FR-16(7)(v)-8 TRANS Energy'!P535+'FR-16(7)(v)-12 DIST Energy'!P535</f>
        <v>-7584</v>
      </c>
      <c r="I535" s="130">
        <f>'FR-16(7)(v)-5 PROD Cust'!P535+'FR-16(7)(v)-9 TRANS Cust'!P535+'FR-16(7)(v)-13 DIST Cust'!P535</f>
        <v>-16747</v>
      </c>
      <c r="J535" s="34">
        <f t="shared" si="126"/>
        <v>-31246</v>
      </c>
      <c r="K535" s="34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P536</f>
        <v>-1158</v>
      </c>
      <c r="G536" s="138">
        <f>'FR-16(7)(v)-3 PROD Demand'!P536+'FR-16(7)(v)-7 TRANS Demand'!P536+'FR-16(7)(v)-11 DIST Demand'!P536</f>
        <v>-256</v>
      </c>
      <c r="H536" s="129">
        <f>'FR-16(7)(v)-4 PROD Energy'!P536+'FR-16(7)(v)-8 TRANS Energy'!P536+'FR-16(7)(v)-12 DIST Energy'!P536</f>
        <v>-281</v>
      </c>
      <c r="I536" s="130">
        <f>'FR-16(7)(v)-5 PROD Cust'!P536+'FR-16(7)(v)-9 TRANS Cust'!P536+'FR-16(7)(v)-13 DIST Cust'!P536</f>
        <v>-621</v>
      </c>
      <c r="J536" s="34">
        <f t="shared" si="126"/>
        <v>-1158</v>
      </c>
      <c r="K536" s="34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P537</f>
        <v>0</v>
      </c>
      <c r="G537" s="138">
        <f>'FR-16(7)(v)-3 PROD Demand'!P537+'FR-16(7)(v)-7 TRANS Demand'!P537+'FR-16(7)(v)-11 DIST Demand'!P537</f>
        <v>0</v>
      </c>
      <c r="H537" s="129">
        <f>'FR-16(7)(v)-4 PROD Energy'!P537+'FR-16(7)(v)-8 TRANS Energy'!P537+'FR-16(7)(v)-12 DIST Energy'!P537</f>
        <v>0</v>
      </c>
      <c r="I537" s="130">
        <f>'FR-16(7)(v)-5 PROD Cust'!P537+'FR-16(7)(v)-9 TRANS Cust'!P537+'FR-16(7)(v)-13 DIST Cust'!P537</f>
        <v>0</v>
      </c>
      <c r="J537" s="34">
        <f t="shared" si="126"/>
        <v>0</v>
      </c>
      <c r="K537" s="34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P538</f>
        <v>-4834</v>
      </c>
      <c r="G538" s="138">
        <f>'FR-16(7)(v)-3 PROD Demand'!P538+'FR-16(7)(v)-7 TRANS Demand'!P538+'FR-16(7)(v)-11 DIST Demand'!P538</f>
        <v>-1070</v>
      </c>
      <c r="H538" s="129">
        <f>'FR-16(7)(v)-4 PROD Energy'!P538+'FR-16(7)(v)-8 TRANS Energy'!P538+'FR-16(7)(v)-12 DIST Energy'!P538</f>
        <v>-1173</v>
      </c>
      <c r="I538" s="130">
        <f>'FR-16(7)(v)-5 PROD Cust'!P538+'FR-16(7)(v)-9 TRANS Cust'!P538+'FR-16(7)(v)-13 DIST Cust'!P538</f>
        <v>-2591</v>
      </c>
      <c r="J538" s="34">
        <f t="shared" si="126"/>
        <v>-4834</v>
      </c>
      <c r="K538" s="34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P539</f>
        <v>-5011</v>
      </c>
      <c r="G539" s="138">
        <f>'FR-16(7)(v)-3 PROD Demand'!P539+'FR-16(7)(v)-7 TRANS Demand'!P539+'FR-16(7)(v)-11 DIST Demand'!P539</f>
        <v>-1109</v>
      </c>
      <c r="H539" s="129">
        <f>'FR-16(7)(v)-4 PROD Energy'!P539+'FR-16(7)(v)-8 TRANS Energy'!P539+'FR-16(7)(v)-12 DIST Energy'!P539</f>
        <v>-1216</v>
      </c>
      <c r="I539" s="130">
        <f>'FR-16(7)(v)-5 PROD Cust'!P539+'FR-16(7)(v)-9 TRANS Cust'!P539+'FR-16(7)(v)-13 DIST Cust'!P539</f>
        <v>-2686</v>
      </c>
      <c r="J539" s="34">
        <f t="shared" si="126"/>
        <v>-5011</v>
      </c>
      <c r="K539" s="34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P540</f>
        <v>0</v>
      </c>
      <c r="G540" s="138">
        <f>'FR-16(7)(v)-3 PROD Demand'!P540+'FR-16(7)(v)-7 TRANS Demand'!P540+'FR-16(7)(v)-11 DIST Demand'!P540</f>
        <v>0</v>
      </c>
      <c r="H540" s="129">
        <f>'FR-16(7)(v)-4 PROD Energy'!P540+'FR-16(7)(v)-8 TRANS Energy'!P540+'FR-16(7)(v)-12 DIST Energy'!P540</f>
        <v>0</v>
      </c>
      <c r="I540" s="130">
        <f>'FR-16(7)(v)-5 PROD Cust'!P540+'FR-16(7)(v)-9 TRANS Cust'!P540+'FR-16(7)(v)-13 DIST Cust'!P540</f>
        <v>0</v>
      </c>
      <c r="J540" s="34">
        <f t="shared" si="126"/>
        <v>0</v>
      </c>
      <c r="K540" s="34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P541</f>
        <v>0</v>
      </c>
      <c r="G541" s="138">
        <f>'FR-16(7)(v)-3 PROD Demand'!P541+'FR-16(7)(v)-7 TRANS Demand'!P541+'FR-16(7)(v)-11 DIST Demand'!P541</f>
        <v>0</v>
      </c>
      <c r="H541" s="129">
        <f>'FR-16(7)(v)-4 PROD Energy'!P541+'FR-16(7)(v)-8 TRANS Energy'!P541+'FR-16(7)(v)-12 DIST Energy'!P541</f>
        <v>0</v>
      </c>
      <c r="I541" s="130">
        <f>'FR-16(7)(v)-5 PROD Cust'!P541+'FR-16(7)(v)-9 TRANS Cust'!P541+'FR-16(7)(v)-13 DIST Cust'!P541</f>
        <v>0</v>
      </c>
      <c r="J541" s="34">
        <f t="shared" si="126"/>
        <v>0</v>
      </c>
      <c r="K541" s="34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P542</f>
        <v>-10498</v>
      </c>
      <c r="G542" s="138">
        <f>'FR-16(7)(v)-3 PROD Demand'!P542+'FR-16(7)(v)-7 TRANS Demand'!P542+'FR-16(7)(v)-11 DIST Demand'!P542</f>
        <v>-2323</v>
      </c>
      <c r="H542" s="129">
        <f>'FR-16(7)(v)-4 PROD Energy'!P542+'FR-16(7)(v)-8 TRANS Energy'!P542+'FR-16(7)(v)-12 DIST Energy'!P542</f>
        <v>-2548</v>
      </c>
      <c r="I542" s="130">
        <f>'FR-16(7)(v)-5 PROD Cust'!P542+'FR-16(7)(v)-9 TRANS Cust'!P542+'FR-16(7)(v)-13 DIST Cust'!P542</f>
        <v>-5627</v>
      </c>
      <c r="J542" s="34">
        <f t="shared" si="126"/>
        <v>-10498</v>
      </c>
      <c r="K542" s="34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P543</f>
        <v>0</v>
      </c>
      <c r="G543" s="138">
        <f>'FR-16(7)(v)-3 PROD Demand'!P543+'FR-16(7)(v)-7 TRANS Demand'!P543+'FR-16(7)(v)-11 DIST Demand'!P543</f>
        <v>0</v>
      </c>
      <c r="H543" s="129">
        <f>'FR-16(7)(v)-4 PROD Energy'!P543+'FR-16(7)(v)-8 TRANS Energy'!P543+'FR-16(7)(v)-12 DIST Energy'!P543</f>
        <v>0</v>
      </c>
      <c r="I543" s="130">
        <f>'FR-16(7)(v)-5 PROD Cust'!P543+'FR-16(7)(v)-9 TRANS Cust'!P543+'FR-16(7)(v)-13 DIST Cust'!P543</f>
        <v>0</v>
      </c>
      <c r="J543" s="34">
        <f t="shared" si="126"/>
        <v>0</v>
      </c>
      <c r="K543" s="34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P544</f>
        <v>0</v>
      </c>
      <c r="G544" s="138">
        <f>'FR-16(7)(v)-3 PROD Demand'!P544+'FR-16(7)(v)-7 TRANS Demand'!P544+'FR-16(7)(v)-11 DIST Demand'!P544</f>
        <v>0</v>
      </c>
      <c r="H544" s="129">
        <f>'FR-16(7)(v)-4 PROD Energy'!P544+'FR-16(7)(v)-8 TRANS Energy'!P544+'FR-16(7)(v)-12 DIST Energy'!P544</f>
        <v>0</v>
      </c>
      <c r="I544" s="130">
        <f>'FR-16(7)(v)-5 PROD Cust'!P544+'FR-16(7)(v)-9 TRANS Cust'!P544+'FR-16(7)(v)-13 DIST Cust'!P544</f>
        <v>0</v>
      </c>
      <c r="J544" s="34">
        <f t="shared" si="126"/>
        <v>0</v>
      </c>
      <c r="K544" s="34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P545</f>
        <v>0</v>
      </c>
      <c r="G545" s="138">
        <f>'FR-16(7)(v)-3 PROD Demand'!P545+'FR-16(7)(v)-7 TRANS Demand'!P545+'FR-16(7)(v)-11 DIST Demand'!P545</f>
        <v>0</v>
      </c>
      <c r="H545" s="129">
        <f>'FR-16(7)(v)-4 PROD Energy'!P545+'FR-16(7)(v)-8 TRANS Energy'!P545+'FR-16(7)(v)-12 DIST Energy'!P545</f>
        <v>0</v>
      </c>
      <c r="I545" s="130">
        <f>'FR-16(7)(v)-5 PROD Cust'!P545+'FR-16(7)(v)-9 TRANS Cust'!P545+'FR-16(7)(v)-13 DIST Cust'!P545</f>
        <v>0</v>
      </c>
      <c r="J545" s="34">
        <f t="shared" si="126"/>
        <v>0</v>
      </c>
      <c r="K545" s="34">
        <f t="shared" si="127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P546</f>
        <v>9702</v>
      </c>
      <c r="G546" s="138">
        <f>'FR-16(7)(v)-3 PROD Demand'!P546+'FR-16(7)(v)-7 TRANS Demand'!P546+'FR-16(7)(v)-11 DIST Demand'!P546</f>
        <v>2147</v>
      </c>
      <c r="H546" s="129">
        <f>'FR-16(7)(v)-4 PROD Energy'!P546+'FR-16(7)(v)-8 TRANS Energy'!P546+'FR-16(7)(v)-12 DIST Energy'!P546</f>
        <v>2355</v>
      </c>
      <c r="I546" s="130">
        <f>'FR-16(7)(v)-5 PROD Cust'!P546+'FR-16(7)(v)-9 TRANS Cust'!P546+'FR-16(7)(v)-13 DIST Cust'!P546</f>
        <v>5200</v>
      </c>
      <c r="J546" s="34">
        <f t="shared" si="126"/>
        <v>9702</v>
      </c>
      <c r="K546" s="34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28">SUM(F532:F546)</f>
        <v>133583</v>
      </c>
      <c r="G547" s="139">
        <f t="shared" si="128"/>
        <v>29566</v>
      </c>
      <c r="H547" s="131">
        <f t="shared" si="128"/>
        <v>32427</v>
      </c>
      <c r="I547" s="132">
        <f t="shared" si="128"/>
        <v>71590</v>
      </c>
      <c r="J547" s="35">
        <f t="shared" si="128"/>
        <v>133583</v>
      </c>
      <c r="K547" s="35">
        <f t="shared" si="128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29">F547+F522+F518+F503+F492+F470+F466+F459</f>
        <v>1370514</v>
      </c>
      <c r="G549" s="140">
        <f t="shared" si="129"/>
        <v>297203</v>
      </c>
      <c r="H549" s="133">
        <f t="shared" si="129"/>
        <v>792861</v>
      </c>
      <c r="I549" s="134">
        <f t="shared" si="129"/>
        <v>280450</v>
      </c>
      <c r="J549" s="34">
        <f t="shared" si="129"/>
        <v>1370514</v>
      </c>
      <c r="K549" s="34">
        <f t="shared" si="129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24</v>
      </c>
      <c r="K551" s="18"/>
    </row>
    <row r="552" spans="1:11">
      <c r="A552" s="30" t="str">
        <f>$A$2</f>
        <v>LIGHTING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LIGHTING</v>
      </c>
      <c r="G559" s="136" t="str">
        <f t="shared" ref="G559:I560" si="130">G9</f>
        <v>DEMAND</v>
      </c>
      <c r="H559" s="125" t="str">
        <f t="shared" si="130"/>
        <v>ENERGY</v>
      </c>
      <c r="I559" s="126" t="str">
        <f t="shared" si="130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30"/>
        <v>3</v>
      </c>
      <c r="H560" s="262">
        <f t="shared" si="130"/>
        <v>4</v>
      </c>
      <c r="I560" s="263">
        <f t="shared" si="130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P562</f>
        <v>254084</v>
      </c>
      <c r="G562" s="138">
        <f>'FR-16(7)(v)-3 PROD Demand'!P562+'FR-16(7)(v)-7 TRANS Demand'!P562+'FR-16(7)(v)-11 DIST Demand'!P562</f>
        <v>254084</v>
      </c>
      <c r="H562" s="129">
        <f>'FR-16(7)(v)-4 PROD Energy'!P562+'FR-16(7)(v)-8 TRANS Energy'!P562+'FR-16(7)(v)-12 DIST Energy'!P562</f>
        <v>0</v>
      </c>
      <c r="I562" s="130">
        <f>'FR-16(7)(v)-5 PROD Cust'!P562+'FR-16(7)(v)-9 TRANS Cust'!P562+'FR-16(7)(v)-13 DIST Cust'!P562</f>
        <v>0</v>
      </c>
      <c r="J562" s="34">
        <f>SUM(G562:I562)</f>
        <v>254084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31">SUM(F562:F562)</f>
        <v>254084</v>
      </c>
      <c r="G563" s="139">
        <f t="shared" si="131"/>
        <v>254084</v>
      </c>
      <c r="H563" s="131">
        <f t="shared" si="131"/>
        <v>0</v>
      </c>
      <c r="I563" s="132">
        <f t="shared" si="131"/>
        <v>0</v>
      </c>
      <c r="J563" s="35">
        <f t="shared" si="131"/>
        <v>254084</v>
      </c>
      <c r="K563" s="35">
        <f t="shared" si="131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P566</f>
        <v>20155</v>
      </c>
      <c r="G566" s="138">
        <f>'FR-16(7)(v)-3 PROD Demand'!P566+'FR-16(7)(v)-7 TRANS Demand'!P566+'FR-16(7)(v)-11 DIST Demand'!P566</f>
        <v>20155</v>
      </c>
      <c r="H566" s="129">
        <f>'FR-16(7)(v)-4 PROD Energy'!P566+'FR-16(7)(v)-8 TRANS Energy'!P566+'FR-16(7)(v)-12 DIST Energy'!P566</f>
        <v>0</v>
      </c>
      <c r="I566" s="130">
        <f>'FR-16(7)(v)-5 PROD Cust'!P566+'FR-16(7)(v)-9 TRANS Cust'!P566+'FR-16(7)(v)-13 DIST Cust'!P566</f>
        <v>0</v>
      </c>
      <c r="J566" s="34">
        <f>SUM(G566:I566)</f>
        <v>20155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32">SUM(F566:F566)</f>
        <v>20155</v>
      </c>
      <c r="G567" s="139">
        <f t="shared" si="132"/>
        <v>20155</v>
      </c>
      <c r="H567" s="131">
        <f t="shared" si="132"/>
        <v>0</v>
      </c>
      <c r="I567" s="132">
        <f t="shared" si="132"/>
        <v>0</v>
      </c>
      <c r="J567" s="35">
        <f t="shared" si="132"/>
        <v>20155</v>
      </c>
      <c r="K567" s="35">
        <f t="shared" si="132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P570</f>
        <v>200042</v>
      </c>
      <c r="G570" s="138">
        <f>'FR-16(7)(v)-3 PROD Demand'!P570+'FR-16(7)(v)-7 TRANS Demand'!P570+'FR-16(7)(v)-11 DIST Demand'!P570</f>
        <v>96254</v>
      </c>
      <c r="H570" s="129">
        <f>'FR-16(7)(v)-4 PROD Energy'!P570+'FR-16(7)(v)-8 TRANS Energy'!P570+'FR-16(7)(v)-12 DIST Energy'!P570</f>
        <v>0</v>
      </c>
      <c r="I570" s="130">
        <f>'FR-16(7)(v)-5 PROD Cust'!P570+'FR-16(7)(v)-9 TRANS Cust'!P570+'FR-16(7)(v)-13 DIST Cust'!P570</f>
        <v>103788</v>
      </c>
      <c r="J570" s="34">
        <f>SUM(G570:I570)</f>
        <v>200042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33">SUM(F570:F570)</f>
        <v>200042</v>
      </c>
      <c r="G571" s="139">
        <f t="shared" si="133"/>
        <v>96254</v>
      </c>
      <c r="H571" s="131">
        <f t="shared" si="133"/>
        <v>0</v>
      </c>
      <c r="I571" s="132">
        <f t="shared" si="133"/>
        <v>103788</v>
      </c>
      <c r="J571" s="35">
        <f t="shared" si="133"/>
        <v>200042</v>
      </c>
      <c r="K571" s="35">
        <f t="shared" si="133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P574</f>
        <v>46633</v>
      </c>
      <c r="G574" s="138">
        <f>'FR-16(7)(v)-3 PROD Demand'!P574+'FR-16(7)(v)-7 TRANS Demand'!P574+'FR-16(7)(v)-11 DIST Demand'!P574</f>
        <v>33554</v>
      </c>
      <c r="H574" s="129">
        <f>'FR-16(7)(v)-4 PROD Energy'!P574+'FR-16(7)(v)-8 TRANS Energy'!P574+'FR-16(7)(v)-12 DIST Energy'!P574</f>
        <v>9011</v>
      </c>
      <c r="I574" s="130">
        <f>'FR-16(7)(v)-5 PROD Cust'!P574+'FR-16(7)(v)-9 TRANS Cust'!P574+'FR-16(7)(v)-13 DIST Cust'!P574</f>
        <v>4068</v>
      </c>
      <c r="J574" s="34">
        <f>SUM(G574:I574)</f>
        <v>46633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34">SUM(F574:F574)</f>
        <v>46633</v>
      </c>
      <c r="G575" s="139">
        <f t="shared" si="134"/>
        <v>33554</v>
      </c>
      <c r="H575" s="131">
        <f t="shared" si="134"/>
        <v>9011</v>
      </c>
      <c r="I575" s="132">
        <f t="shared" si="134"/>
        <v>4068</v>
      </c>
      <c r="J575" s="35">
        <f t="shared" si="134"/>
        <v>46633</v>
      </c>
      <c r="K575" s="35">
        <f t="shared" si="134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4 TOTAL CLASS'!P578</f>
        <v>-917</v>
      </c>
      <c r="G578" s="138">
        <f>'FR-16(7)(v)-3 PROD Demand'!P578+'FR-16(7)(v)-7 TRANS Demand'!P578+'FR-16(7)(v)-11 DIST Demand'!P578</f>
        <v>-649</v>
      </c>
      <c r="H578" s="129">
        <f>'FR-16(7)(v)-4 PROD Energy'!P578+'FR-16(7)(v)-8 TRANS Energy'!P578+'FR-16(7)(v)-12 DIST Energy'!P578</f>
        <v>-179</v>
      </c>
      <c r="I578" s="130">
        <f>'FR-16(7)(v)-5 PROD Cust'!P578+'FR-16(7)(v)-9 TRANS Cust'!P578+'FR-16(7)(v)-13 DIST Cust'!P578</f>
        <v>-89</v>
      </c>
      <c r="J578" s="34">
        <f>SUM(G578:I578)</f>
        <v>-917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135">SUM(F578:F578)</f>
        <v>-917</v>
      </c>
      <c r="G579" s="139">
        <f t="shared" si="135"/>
        <v>-649</v>
      </c>
      <c r="H579" s="131">
        <f t="shared" si="135"/>
        <v>-179</v>
      </c>
      <c r="I579" s="132">
        <f t="shared" si="135"/>
        <v>-89</v>
      </c>
      <c r="J579" s="35">
        <f t="shared" si="135"/>
        <v>-917</v>
      </c>
      <c r="K579" s="35">
        <f t="shared" si="135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136">F579+F575+F571+F567+F563</f>
        <v>519997</v>
      </c>
      <c r="G582" s="140">
        <f t="shared" si="136"/>
        <v>403398</v>
      </c>
      <c r="H582" s="133">
        <f t="shared" si="136"/>
        <v>8832</v>
      </c>
      <c r="I582" s="134">
        <f t="shared" si="136"/>
        <v>107767</v>
      </c>
      <c r="J582" s="34">
        <f t="shared" si="136"/>
        <v>519997</v>
      </c>
      <c r="K582" s="34">
        <f t="shared" si="136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24</v>
      </c>
      <c r="K584" s="18"/>
    </row>
    <row r="585" spans="1:12">
      <c r="A585" s="30" t="str">
        <f>$A$2</f>
        <v>LIGHTING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tr">
        <f>$F$9</f>
        <v>LIGHTING</v>
      </c>
      <c r="G592" s="136" t="str">
        <f t="shared" ref="G592:I593" si="137">G9</f>
        <v>DEMAND</v>
      </c>
      <c r="H592" s="125" t="str">
        <f t="shared" si="137"/>
        <v>ENERGY</v>
      </c>
      <c r="I592" s="126" t="str">
        <f t="shared" si="137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137"/>
        <v>3</v>
      </c>
      <c r="H593" s="262">
        <f t="shared" si="137"/>
        <v>4</v>
      </c>
      <c r="I593" s="263">
        <f t="shared" si="137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4 TOTAL CLASS'!P596</f>
        <v>170887</v>
      </c>
      <c r="G596" s="138">
        <f>'FR-16(7)(v)-3 PROD Demand'!P596+'FR-16(7)(v)-7 TRANS Demand'!P596+'FR-16(7)(v)-11 DIST Demand'!P596</f>
        <v>123322</v>
      </c>
      <c r="H596" s="129">
        <f>'FR-16(7)(v)-4 PROD Energy'!P596+'FR-16(7)(v)-8 TRANS Energy'!P596+'FR-16(7)(v)-12 DIST Energy'!P596</f>
        <v>953</v>
      </c>
      <c r="I596" s="130">
        <f>'FR-16(7)(v)-5 PROD Cust'!P596+'FR-16(7)(v)-9 TRANS Cust'!P596+'FR-16(7)(v)-13 DIST Cust'!P596</f>
        <v>46612</v>
      </c>
      <c r="J596" s="34">
        <f>SUM(G596:I596)</f>
        <v>170887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4 TOTAL CLASS'!P597</f>
        <v>0</v>
      </c>
      <c r="G597" s="138">
        <f>'FR-16(7)(v)-3 PROD Demand'!P597+'FR-16(7)(v)-7 TRANS Demand'!P597+'FR-16(7)(v)-11 DIST Demand'!P597</f>
        <v>0</v>
      </c>
      <c r="H597" s="129">
        <f>'FR-16(7)(v)-4 PROD Energy'!P597+'FR-16(7)(v)-8 TRANS Energy'!P597+'FR-16(7)(v)-12 DIST Energy'!P597</f>
        <v>0</v>
      </c>
      <c r="I597" s="130">
        <f>'FR-16(7)(v)-5 PROD Cust'!P597+'FR-16(7)(v)-9 TRANS Cust'!P597+'FR-16(7)(v)-13 DIST Cust'!P597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138">SUM(F596:F597)</f>
        <v>170887</v>
      </c>
      <c r="G598" s="139">
        <f t="shared" si="138"/>
        <v>123322</v>
      </c>
      <c r="H598" s="131">
        <f t="shared" si="138"/>
        <v>953</v>
      </c>
      <c r="I598" s="132">
        <f t="shared" si="138"/>
        <v>46612</v>
      </c>
      <c r="J598" s="35">
        <f t="shared" si="138"/>
        <v>170887</v>
      </c>
      <c r="K598" s="35">
        <f t="shared" si="138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4 TOTAL CLASS'!P601</f>
        <v>9218</v>
      </c>
      <c r="G601" s="138">
        <f>'FR-16(7)(v)-3 PROD Demand'!P601+'FR-16(7)(v)-7 TRANS Demand'!P601+'FR-16(7)(v)-11 DIST Demand'!P601</f>
        <v>2040</v>
      </c>
      <c r="H601" s="129">
        <f>'FR-16(7)(v)-4 PROD Energy'!P601+'FR-16(7)(v)-8 TRANS Energy'!P601+'FR-16(7)(v)-12 DIST Energy'!P601</f>
        <v>2237</v>
      </c>
      <c r="I601" s="130">
        <f>'FR-16(7)(v)-5 PROD Cust'!P601+'FR-16(7)(v)-9 TRANS Cust'!P601+'FR-16(7)(v)-13 DIST Cust'!P601</f>
        <v>4941</v>
      </c>
      <c r="J601" s="34">
        <f>SUM(G601:I601)</f>
        <v>9218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4 TOTAL CLASS'!P602</f>
        <v>-14206</v>
      </c>
      <c r="G602" s="138">
        <f>'FR-16(7)(v)-3 PROD Demand'!P602+'FR-16(7)(v)-7 TRANS Demand'!P602+'FR-16(7)(v)-11 DIST Demand'!P602</f>
        <v>-3144</v>
      </c>
      <c r="H602" s="129">
        <f>'FR-16(7)(v)-4 PROD Energy'!P602+'FR-16(7)(v)-8 TRANS Energy'!P602+'FR-16(7)(v)-12 DIST Energy'!P602</f>
        <v>-3448</v>
      </c>
      <c r="I602" s="130">
        <f>'FR-16(7)(v)-5 PROD Cust'!P602+'FR-16(7)(v)-9 TRANS Cust'!P602+'FR-16(7)(v)-13 DIST Cust'!P602</f>
        <v>-7614</v>
      </c>
      <c r="J602" s="34">
        <f>SUM(G602:I602)</f>
        <v>-14206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4 TOTAL CLASS'!P603</f>
        <v>0</v>
      </c>
      <c r="G603" s="138">
        <f>'FR-16(7)(v)-3 PROD Demand'!P603+'FR-16(7)(v)-7 TRANS Demand'!P603+'FR-16(7)(v)-11 DIST Demand'!P603</f>
        <v>0</v>
      </c>
      <c r="H603" s="129">
        <f>'FR-16(7)(v)-4 PROD Energy'!P603+'FR-16(7)(v)-8 TRANS Energy'!P603+'FR-16(7)(v)-12 DIST Energy'!P603</f>
        <v>0</v>
      </c>
      <c r="I603" s="130">
        <f>'FR-16(7)(v)-5 PROD Cust'!P603+'FR-16(7)(v)-9 TRANS Cust'!P603+'FR-16(7)(v)-13 DIST Cust'!P603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81">
        <f>'FR-16(7)(v)-14 TOTAL CLASS'!P604</f>
        <v>0</v>
      </c>
      <c r="G604" s="138">
        <f>'FR-16(7)(v)-3 PROD Demand'!P604+'FR-16(7)(v)-7 TRANS Demand'!P604+'FR-16(7)(v)-11 DIST Demand'!P604</f>
        <v>0</v>
      </c>
      <c r="H604" s="129">
        <f>'FR-16(7)(v)-4 PROD Energy'!P604+'FR-16(7)(v)-8 TRANS Energy'!P604+'FR-16(7)(v)-12 DIST Energy'!P604</f>
        <v>0</v>
      </c>
      <c r="I604" s="130">
        <f>'FR-16(7)(v)-5 PROD Cust'!P604+'FR-16(7)(v)-9 TRANS Cust'!P604+'FR-16(7)(v)-13 DIST Cust'!P604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139">SUM(F601:F604)</f>
        <v>-4988</v>
      </c>
      <c r="G605" s="139">
        <f t="shared" si="139"/>
        <v>-1104</v>
      </c>
      <c r="H605" s="131">
        <f t="shared" si="139"/>
        <v>-1211</v>
      </c>
      <c r="I605" s="132">
        <f t="shared" si="139"/>
        <v>-2673</v>
      </c>
      <c r="J605" s="35">
        <f t="shared" si="139"/>
        <v>-4988</v>
      </c>
      <c r="K605" s="35">
        <f t="shared" si="139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4 TOTAL CLASS'!P608</f>
        <v>362</v>
      </c>
      <c r="G608" s="138">
        <f>'FR-16(7)(v)-3 PROD Demand'!P608+'FR-16(7)(v)-7 TRANS Demand'!P608+'FR-16(7)(v)-11 DIST Demand'!P608</f>
        <v>221</v>
      </c>
      <c r="H608" s="129">
        <f>'FR-16(7)(v)-4 PROD Energy'!P608+'FR-16(7)(v)-8 TRANS Energy'!P608+'FR-16(7)(v)-12 DIST Energy'!P608</f>
        <v>92</v>
      </c>
      <c r="I608" s="130">
        <f>'FR-16(7)(v)-5 PROD Cust'!P608+'FR-16(7)(v)-9 TRANS Cust'!P608+'FR-16(7)(v)-13 DIST Cust'!P608</f>
        <v>49</v>
      </c>
      <c r="J608" s="34">
        <f>SUM(G608:I608)</f>
        <v>362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4 TOTAL CLASS'!P609</f>
        <v>0</v>
      </c>
      <c r="G609" s="138">
        <f>'FR-16(7)(v)-3 PROD Demand'!P609+'FR-16(7)(v)-7 TRANS Demand'!P609+'FR-16(7)(v)-11 DIST Demand'!P609</f>
        <v>0</v>
      </c>
      <c r="H609" s="129">
        <f>'FR-16(7)(v)-4 PROD Energy'!P609+'FR-16(7)(v)-8 TRANS Energy'!P609+'FR-16(7)(v)-12 DIST Energy'!P609</f>
        <v>0</v>
      </c>
      <c r="I609" s="130">
        <f>'FR-16(7)(v)-5 PROD Cust'!P609+'FR-16(7)(v)-9 TRANS Cust'!P609+'FR-16(7)(v)-13 DIST Cust'!P609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140">SUM(F608:F609)</f>
        <v>362</v>
      </c>
      <c r="G610" s="139">
        <f t="shared" si="140"/>
        <v>221</v>
      </c>
      <c r="H610" s="131">
        <f t="shared" si="140"/>
        <v>92</v>
      </c>
      <c r="I610" s="132">
        <f t="shared" si="140"/>
        <v>49</v>
      </c>
      <c r="J610" s="35">
        <f t="shared" si="140"/>
        <v>362</v>
      </c>
      <c r="K610" s="35">
        <f t="shared" si="140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141">F605+F598+F610</f>
        <v>166261</v>
      </c>
      <c r="G612" s="138">
        <f t="shared" si="141"/>
        <v>122439</v>
      </c>
      <c r="H612" s="129">
        <f t="shared" si="141"/>
        <v>-166</v>
      </c>
      <c r="I612" s="130">
        <f t="shared" si="141"/>
        <v>43988</v>
      </c>
      <c r="J612" s="34">
        <f t="shared" si="141"/>
        <v>166261</v>
      </c>
      <c r="K612" s="34">
        <f t="shared" si="141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142">F549</f>
        <v>1370514</v>
      </c>
      <c r="G615" s="138">
        <f t="shared" si="142"/>
        <v>297203</v>
      </c>
      <c r="H615" s="129">
        <f t="shared" si="142"/>
        <v>792861</v>
      </c>
      <c r="I615" s="130">
        <f t="shared" si="142"/>
        <v>280450</v>
      </c>
      <c r="J615" s="34">
        <f t="shared" si="142"/>
        <v>1370514</v>
      </c>
      <c r="K615" s="34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143">F582</f>
        <v>519997</v>
      </c>
      <c r="G616" s="138">
        <f t="shared" si="143"/>
        <v>403398</v>
      </c>
      <c r="H616" s="129">
        <f t="shared" si="143"/>
        <v>8832</v>
      </c>
      <c r="I616" s="130">
        <f t="shared" si="143"/>
        <v>107767</v>
      </c>
      <c r="J616" s="34">
        <f t="shared" si="143"/>
        <v>519997</v>
      </c>
      <c r="K616" s="34">
        <f t="shared" si="143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144">F612</f>
        <v>166261</v>
      </c>
      <c r="G617" s="138">
        <f t="shared" si="144"/>
        <v>122439</v>
      </c>
      <c r="H617" s="129">
        <f t="shared" si="144"/>
        <v>-166</v>
      </c>
      <c r="I617" s="130">
        <f t="shared" si="144"/>
        <v>43988</v>
      </c>
      <c r="J617" s="34">
        <f t="shared" si="144"/>
        <v>166261</v>
      </c>
      <c r="K617" s="34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145">SUM(F615:F617)</f>
        <v>2056772</v>
      </c>
      <c r="G618" s="144">
        <f t="shared" si="145"/>
        <v>823040</v>
      </c>
      <c r="H618" s="145">
        <f t="shared" si="145"/>
        <v>801527</v>
      </c>
      <c r="I618" s="146">
        <f t="shared" si="145"/>
        <v>432205</v>
      </c>
      <c r="J618" s="35">
        <f t="shared" si="145"/>
        <v>2056772</v>
      </c>
      <c r="K618" s="35">
        <f t="shared" si="145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24</v>
      </c>
      <c r="K620" s="18"/>
    </row>
    <row r="621" spans="1:11">
      <c r="A621" s="30" t="str">
        <f>$A$2</f>
        <v>LIGHTING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tr">
        <f>$F$9</f>
        <v>LIGHTING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4 TOTAL CLASS'!P632</f>
        <v>201078</v>
      </c>
      <c r="G632" s="138">
        <f>'FR-16(7)(v)-3 PROD Demand'!P632+'FR-16(7)(v)-7 TRANS Demand'!P632+'FR-16(7)(v)-11 DIST Demand'!P632</f>
        <v>142880</v>
      </c>
      <c r="H632" s="129">
        <f>'FR-16(7)(v)-4 PROD Energy'!P632+'FR-16(7)(v)-8 TRANS Energy'!P632+'FR-16(7)(v)-12 DIST Energy'!P632</f>
        <v>3815</v>
      </c>
      <c r="I632" s="130">
        <f>'FR-16(7)(v)-5 PROD Cust'!P632+'FR-16(7)(v)-9 TRANS Cust'!P632+'FR-16(7)(v)-13 DIST Cust'!P632</f>
        <v>54383</v>
      </c>
      <c r="J632" s="34">
        <f>SUM(G632:I632)</f>
        <v>201078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146">F632</f>
        <v>201078</v>
      </c>
      <c r="G633" s="139">
        <f t="shared" si="146"/>
        <v>142880</v>
      </c>
      <c r="H633" s="131">
        <f t="shared" si="146"/>
        <v>3815</v>
      </c>
      <c r="I633" s="132">
        <f t="shared" si="146"/>
        <v>54383</v>
      </c>
      <c r="J633" s="35">
        <f t="shared" si="146"/>
        <v>201078</v>
      </c>
      <c r="K633" s="35">
        <f t="shared" si="146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4 TOTAL CLASS'!P636</f>
        <v>-115835</v>
      </c>
      <c r="G636" s="138">
        <f>'FR-16(7)(v)-3 PROD Demand'!P636+'FR-16(7)(v)-7 TRANS Demand'!P636+'FR-16(7)(v)-11 DIST Demand'!P636</f>
        <v>-89849</v>
      </c>
      <c r="H636" s="129">
        <f>'FR-16(7)(v)-4 PROD Energy'!P636+'FR-16(7)(v)-8 TRANS Energy'!P636+'FR-16(7)(v)-12 DIST Energy'!P636</f>
        <v>-1968</v>
      </c>
      <c r="I636" s="130">
        <f>'FR-16(7)(v)-5 PROD Cust'!P636+'FR-16(7)(v)-9 TRANS Cust'!P636+'FR-16(7)(v)-13 DIST Cust'!P636</f>
        <v>-24018</v>
      </c>
      <c r="J636" s="34">
        <f>SUM(G636:I636)</f>
        <v>-115835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4 TOTAL CLASS'!P637</f>
        <v>-696</v>
      </c>
      <c r="G637" s="138">
        <f>'FR-16(7)(v)-3 PROD Demand'!P637+'FR-16(7)(v)-7 TRANS Demand'!P637+'FR-16(7)(v)-11 DIST Demand'!P637</f>
        <v>-154</v>
      </c>
      <c r="H637" s="129">
        <f>'FR-16(7)(v)-4 PROD Energy'!P637+'FR-16(7)(v)-8 TRANS Energy'!P637+'FR-16(7)(v)-12 DIST Energy'!P637</f>
        <v>-169</v>
      </c>
      <c r="I637" s="130">
        <f>'FR-16(7)(v)-5 PROD Cust'!P637+'FR-16(7)(v)-9 TRANS Cust'!P637+'FR-16(7)(v)-13 DIST Cust'!P637</f>
        <v>-373</v>
      </c>
      <c r="J637" s="34">
        <f>SUM(G637:I637)</f>
        <v>-696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4 TOTAL CLASS'!P638</f>
        <v>321969</v>
      </c>
      <c r="G638" s="138">
        <f>'FR-16(7)(v)-3 PROD Demand'!P638+'FR-16(7)(v)-7 TRANS Demand'!P638+'FR-16(7)(v)-11 DIST Demand'!P638</f>
        <v>249739</v>
      </c>
      <c r="H638" s="129">
        <f>'FR-16(7)(v)-4 PROD Energy'!P638+'FR-16(7)(v)-8 TRANS Energy'!P638+'FR-16(7)(v)-12 DIST Energy'!P638</f>
        <v>5471</v>
      </c>
      <c r="I638" s="130">
        <f>'FR-16(7)(v)-5 PROD Cust'!P638+'FR-16(7)(v)-9 TRANS Cust'!P638+'FR-16(7)(v)-13 DIST Cust'!P638</f>
        <v>66759</v>
      </c>
      <c r="J638" s="34">
        <f>SUM(G638:I638)</f>
        <v>321969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147">SUM(F636:F638)</f>
        <v>205438</v>
      </c>
      <c r="G639" s="139">
        <f t="shared" si="147"/>
        <v>159736</v>
      </c>
      <c r="H639" s="131">
        <f t="shared" si="147"/>
        <v>3334</v>
      </c>
      <c r="I639" s="132">
        <f t="shared" si="147"/>
        <v>42368</v>
      </c>
      <c r="J639" s="35">
        <f t="shared" si="147"/>
        <v>205438</v>
      </c>
      <c r="K639" s="35">
        <f t="shared" si="147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148">F639+F633</f>
        <v>406516</v>
      </c>
      <c r="G641" s="138">
        <f t="shared" si="148"/>
        <v>302616</v>
      </c>
      <c r="H641" s="129">
        <f t="shared" si="148"/>
        <v>7149</v>
      </c>
      <c r="I641" s="130">
        <f t="shared" si="148"/>
        <v>96751</v>
      </c>
      <c r="J641" s="34">
        <f t="shared" si="148"/>
        <v>406516</v>
      </c>
      <c r="K641" s="34">
        <f t="shared" si="148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4 TOTAL CLASS'!P644</f>
        <v>27950</v>
      </c>
      <c r="G644" s="138">
        <f>'FR-16(7)(v)-3 PROD Demand'!P644+'FR-16(7)(v)-7 TRANS Demand'!P644+'FR-16(7)(v)-11 DIST Demand'!P644</f>
        <v>6059</v>
      </c>
      <c r="H644" s="129">
        <f>'FR-16(7)(v)-4 PROD Energy'!P644+'FR-16(7)(v)-8 TRANS Energy'!P644+'FR-16(7)(v)-12 DIST Energy'!P644</f>
        <v>16173</v>
      </c>
      <c r="I644" s="130">
        <f>'FR-16(7)(v)-5 PROD Cust'!P644+'FR-16(7)(v)-9 TRANS Cust'!P644+'FR-16(7)(v)-13 DIST Cust'!P644</f>
        <v>5718</v>
      </c>
      <c r="J644" s="34">
        <f>SUM(G644:I644)</f>
        <v>27950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4 TOTAL CLASS'!P645</f>
        <v>0</v>
      </c>
      <c r="G645" s="138">
        <f>'FR-16(7)(v)-3 PROD Demand'!P645+'FR-16(7)(v)-7 TRANS Demand'!P645+'FR-16(7)(v)-11 DIST Demand'!P645</f>
        <v>0</v>
      </c>
      <c r="H645" s="129">
        <f>'FR-16(7)(v)-4 PROD Energy'!P645+'FR-16(7)(v)-8 TRANS Energy'!P645+'FR-16(7)(v)-12 DIST Energy'!P645</f>
        <v>0</v>
      </c>
      <c r="I645" s="130">
        <f>'FR-16(7)(v)-5 PROD Cust'!P645+'FR-16(7)(v)-9 TRANS Cust'!P645+'FR-16(7)(v)-13 DIST Cust'!P645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4 TOTAL CLASS'!P646</f>
        <v>0</v>
      </c>
      <c r="G646" s="138">
        <f>'FR-16(7)(v)-3 PROD Demand'!P646+'FR-16(7)(v)-7 TRANS Demand'!P646+'FR-16(7)(v)-11 DIST Demand'!P646</f>
        <v>0</v>
      </c>
      <c r="H646" s="129">
        <f>'FR-16(7)(v)-4 PROD Energy'!P646+'FR-16(7)(v)-8 TRANS Energy'!P646+'FR-16(7)(v)-12 DIST Energy'!P646</f>
        <v>0</v>
      </c>
      <c r="I646" s="130">
        <f>'FR-16(7)(v)-5 PROD Cust'!P646+'FR-16(7)(v)-9 TRANS Cust'!P646+'FR-16(7)(v)-13 DIST Cust'!P646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4 TOTAL CLASS'!P647</f>
        <v>-468</v>
      </c>
      <c r="G647" s="138">
        <f>'FR-16(7)(v)-3 PROD Demand'!P647+'FR-16(7)(v)-7 TRANS Demand'!P647+'FR-16(7)(v)-11 DIST Demand'!P647</f>
        <v>-468</v>
      </c>
      <c r="H647" s="129">
        <f>'FR-16(7)(v)-4 PROD Energy'!P647+'FR-16(7)(v)-8 TRANS Energy'!P647+'FR-16(7)(v)-12 DIST Energy'!P647</f>
        <v>0</v>
      </c>
      <c r="I647" s="130">
        <f>'FR-16(7)(v)-5 PROD Cust'!P647+'FR-16(7)(v)-9 TRANS Cust'!P647+'FR-16(7)(v)-13 DIST Cust'!P647</f>
        <v>0</v>
      </c>
      <c r="J647" s="34">
        <f>SUM(G647:I647)</f>
        <v>-468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4 TOTAL CLASS'!P648</f>
        <v>-22189</v>
      </c>
      <c r="G648" s="138">
        <f>'FR-16(7)(v)-3 PROD Demand'!P648+'FR-16(7)(v)-7 TRANS Demand'!P648+'FR-16(7)(v)-11 DIST Demand'!P648</f>
        <v>-4911</v>
      </c>
      <c r="H648" s="129">
        <f>'FR-16(7)(v)-4 PROD Energy'!P648+'FR-16(7)(v)-8 TRANS Energy'!P648+'FR-16(7)(v)-12 DIST Energy'!P648</f>
        <v>-5386</v>
      </c>
      <c r="I648" s="130">
        <f>'FR-16(7)(v)-5 PROD Cust'!P648+'FR-16(7)(v)-9 TRANS Cust'!P648+'FR-16(7)(v)-13 DIST Cust'!P648</f>
        <v>-11892</v>
      </c>
      <c r="J648" s="34">
        <f>SUM(G648:I648)</f>
        <v>-22189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149">SUM(F644:F648)</f>
        <v>5293</v>
      </c>
      <c r="G649" s="139">
        <f t="shared" si="149"/>
        <v>680</v>
      </c>
      <c r="H649" s="131">
        <f t="shared" si="149"/>
        <v>10787</v>
      </c>
      <c r="I649" s="132">
        <f t="shared" si="149"/>
        <v>-6174</v>
      </c>
      <c r="J649" s="35">
        <f t="shared" si="149"/>
        <v>5293</v>
      </c>
      <c r="K649" s="35">
        <f t="shared" si="149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4 TOTAL CLASS'!P652</f>
        <v>0</v>
      </c>
      <c r="G652" s="138">
        <f>'FR-16(7)(v)-3 PROD Demand'!P652+'FR-16(7)(v)-7 TRANS Demand'!P652+'FR-16(7)(v)-11 DIST Demand'!P652</f>
        <v>0</v>
      </c>
      <c r="H652" s="129">
        <f>'FR-16(7)(v)-4 PROD Energy'!P652+'FR-16(7)(v)-8 TRANS Energy'!P652+'FR-16(7)(v)-12 DIST Energy'!P652</f>
        <v>0</v>
      </c>
      <c r="I652" s="130">
        <f>'FR-16(7)(v)-5 PROD Cust'!P652+'FR-16(7)(v)-9 TRANS Cust'!P652+'FR-16(7)(v)-13 DIST Cust'!P652</f>
        <v>0</v>
      </c>
      <c r="J652" s="34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150">SUM(F652:F652)</f>
        <v>0</v>
      </c>
      <c r="G653" s="139">
        <f t="shared" si="150"/>
        <v>0</v>
      </c>
      <c r="H653" s="131">
        <f t="shared" si="150"/>
        <v>0</v>
      </c>
      <c r="I653" s="132">
        <f t="shared" si="150"/>
        <v>0</v>
      </c>
      <c r="J653" s="35">
        <f t="shared" si="150"/>
        <v>0</v>
      </c>
      <c r="K653" s="35">
        <f t="shared" si="150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4 TOTAL CLASS'!P656</f>
        <v>0</v>
      </c>
      <c r="G656" s="138">
        <f>'FR-16(7)(v)-3 PROD Demand'!P656+'FR-16(7)(v)-7 TRANS Demand'!P656+'FR-16(7)(v)-11 DIST Demand'!P656</f>
        <v>0</v>
      </c>
      <c r="H656" s="129">
        <f>'FR-16(7)(v)-4 PROD Energy'!P656+'FR-16(7)(v)-8 TRANS Energy'!P656+'FR-16(7)(v)-12 DIST Energy'!P656</f>
        <v>0</v>
      </c>
      <c r="I656" s="130">
        <f>'FR-16(7)(v)-5 PROD Cust'!P656+'FR-16(7)(v)-9 TRANS Cust'!P656+'FR-16(7)(v)-13 DIST Cust'!P656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44" t="str">
        <f>'FR-16(7)(v)-1 Functional'!C657</f>
        <v>R&amp;D CREDIT - SECTION 41</v>
      </c>
      <c r="D657" s="31" t="str">
        <f>'FR-16(7)(v)-1 Functional'!D657</f>
        <v>A315</v>
      </c>
      <c r="F657" s="81">
        <f>'FR-16(7)(v)-14 TOTAL CLASS'!P657</f>
        <v>0</v>
      </c>
      <c r="G657" s="138">
        <f>'FR-16(7)(v)-3 PROD Demand'!P657+'FR-16(7)(v)-7 TRANS Demand'!P657+'FR-16(7)(v)-11 DIST Demand'!P657</f>
        <v>0</v>
      </c>
      <c r="H657" s="129">
        <f>'FR-16(7)(v)-4 PROD Energy'!P657+'FR-16(7)(v)-8 TRANS Energy'!P657+'FR-16(7)(v)-12 DIST Energy'!P657</f>
        <v>0</v>
      </c>
      <c r="I657" s="130">
        <f>'FR-16(7)(v)-5 PROD Cust'!P657+'FR-16(7)(v)-9 TRANS Cust'!P657+'FR-16(7)(v)-13 DIST Cust'!P657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1231" t="str">
        <f>'FR-16(7)(v)-1 Functional'!C658</f>
        <v xml:space="preserve">  TOTAL OTHER FEDERAL TAX CREDITS</v>
      </c>
      <c r="D658" s="225"/>
      <c r="E658" s="1"/>
      <c r="F658" s="35">
        <f t="shared" ref="F658:K658" si="151">SUM(F656:F657)</f>
        <v>0</v>
      </c>
      <c r="G658" s="139">
        <f t="shared" si="151"/>
        <v>0</v>
      </c>
      <c r="H658" s="131">
        <f t="shared" si="151"/>
        <v>0</v>
      </c>
      <c r="I658" s="132">
        <f t="shared" si="151"/>
        <v>0</v>
      </c>
      <c r="J658" s="35">
        <f t="shared" si="151"/>
        <v>0</v>
      </c>
      <c r="K658" s="35">
        <f t="shared" si="151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47">
        <f t="shared" ref="F661:K661" si="152">F649</f>
        <v>5293</v>
      </c>
      <c r="G661" s="138">
        <f t="shared" si="152"/>
        <v>680</v>
      </c>
      <c r="H661" s="129">
        <f t="shared" si="152"/>
        <v>10787</v>
      </c>
      <c r="I661" s="130">
        <f t="shared" si="152"/>
        <v>-6174</v>
      </c>
      <c r="J661" s="1236">
        <f t="shared" si="152"/>
        <v>5293</v>
      </c>
      <c r="K661" s="1236">
        <f t="shared" si="152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47">
        <f t="shared" ref="F662:K662" si="153">-F653-F658</f>
        <v>0</v>
      </c>
      <c r="G662" s="138">
        <f t="shared" si="153"/>
        <v>0</v>
      </c>
      <c r="H662" s="129">
        <f t="shared" si="153"/>
        <v>0</v>
      </c>
      <c r="I662" s="130">
        <f t="shared" si="153"/>
        <v>0</v>
      </c>
      <c r="J662" s="1236">
        <f t="shared" si="153"/>
        <v>0</v>
      </c>
      <c r="K662" s="1236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154">SUM(F661:F662)</f>
        <v>5293</v>
      </c>
      <c r="G663" s="139">
        <f t="shared" si="154"/>
        <v>680</v>
      </c>
      <c r="H663" s="131">
        <f t="shared" si="154"/>
        <v>10787</v>
      </c>
      <c r="I663" s="132">
        <f t="shared" si="154"/>
        <v>-6174</v>
      </c>
      <c r="J663" s="35">
        <f t="shared" si="154"/>
        <v>5293</v>
      </c>
      <c r="K663" s="35">
        <f t="shared" si="154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685935</v>
      </c>
      <c r="G666" s="138">
        <f>G433</f>
        <v>487405</v>
      </c>
      <c r="H666" s="129">
        <f>H433</f>
        <v>13015</v>
      </c>
      <c r="I666" s="130">
        <f>I433</f>
        <v>185515</v>
      </c>
      <c r="J666" s="34">
        <f>J433</f>
        <v>685935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406516</v>
      </c>
      <c r="G667" s="138">
        <f>-G641</f>
        <v>-302616</v>
      </c>
      <c r="H667" s="129">
        <f>-H641</f>
        <v>-7149</v>
      </c>
      <c r="I667" s="130">
        <f>-I641</f>
        <v>-96751</v>
      </c>
      <c r="J667" s="34">
        <f>-J641</f>
        <v>-406516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5293</v>
      </c>
      <c r="G668" s="138">
        <f>G663</f>
        <v>680</v>
      </c>
      <c r="H668" s="129">
        <f>H663</f>
        <v>10787</v>
      </c>
      <c r="I668" s="130">
        <f>I663</f>
        <v>-6174</v>
      </c>
      <c r="J668" s="34">
        <f>J663</f>
        <v>5293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8319</v>
      </c>
      <c r="G669" s="138">
        <f>G707</f>
        <v>1841</v>
      </c>
      <c r="H669" s="129">
        <f>H707</f>
        <v>2019</v>
      </c>
      <c r="I669" s="130">
        <f>I707</f>
        <v>4459</v>
      </c>
      <c r="J669" s="36">
        <f>J707</f>
        <v>8319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155">SUM(F666:F670)</f>
        <v>293031</v>
      </c>
      <c r="G671" s="139">
        <f t="shared" si="155"/>
        <v>187310</v>
      </c>
      <c r="H671" s="131">
        <f t="shared" si="155"/>
        <v>18672</v>
      </c>
      <c r="I671" s="132">
        <f t="shared" si="155"/>
        <v>87049</v>
      </c>
      <c r="J671" s="35">
        <f t="shared" si="155"/>
        <v>293031</v>
      </c>
      <c r="K671" s="35">
        <f t="shared" si="155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47">
        <f>'FR-16(7)(v)-14 TOTAL CLASS'!P674</f>
        <v>77895</v>
      </c>
      <c r="G674" s="138">
        <f>F674-SUM(H674:I674)</f>
        <v>49792</v>
      </c>
      <c r="H674" s="129">
        <f>'FR-16(7)(v)-4 PROD Energy'!P674+'FR-16(7)(v)-8 TRANS Energy'!P674+'FR-16(7)(v)-12 DIST Energy'!P674</f>
        <v>4963</v>
      </c>
      <c r="I674" s="130">
        <f>'FR-16(7)(v)-5 PROD Cust'!P674+'FR-16(7)(v)-9 TRANS Cust'!P674+'FR-16(7)(v)-13 DIST Cust'!P674</f>
        <v>23140</v>
      </c>
      <c r="J674" s="1237">
        <f>SUM(G674:I674)</f>
        <v>77895</v>
      </c>
      <c r="K674" s="1237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5293</v>
      </c>
      <c r="G675" s="138">
        <f>G663</f>
        <v>680</v>
      </c>
      <c r="H675" s="129">
        <f>H663</f>
        <v>10787</v>
      </c>
      <c r="I675" s="130">
        <f>I663</f>
        <v>-6174</v>
      </c>
      <c r="J675" s="34">
        <f>J663</f>
        <v>5293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156">SUM(F674:F675)</f>
        <v>83188</v>
      </c>
      <c r="G676" s="139">
        <f t="shared" si="156"/>
        <v>50472</v>
      </c>
      <c r="H676" s="131">
        <f t="shared" si="156"/>
        <v>15750</v>
      </c>
      <c r="I676" s="132">
        <f t="shared" si="156"/>
        <v>16966</v>
      </c>
      <c r="J676" s="35">
        <f t="shared" si="156"/>
        <v>83188</v>
      </c>
      <c r="K676" s="35">
        <f t="shared" si="156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157">F674</f>
        <v>77895</v>
      </c>
      <c r="G680" s="138">
        <f t="shared" si="157"/>
        <v>49792</v>
      </c>
      <c r="H680" s="129">
        <f t="shared" si="157"/>
        <v>4963</v>
      </c>
      <c r="I680" s="130">
        <f t="shared" si="157"/>
        <v>23140</v>
      </c>
      <c r="J680" s="34">
        <f t="shared" si="157"/>
        <v>77895</v>
      </c>
      <c r="K680" s="34">
        <f t="shared" si="157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158">SUM(F680:F680)</f>
        <v>77895</v>
      </c>
      <c r="G681" s="144">
        <f t="shared" si="158"/>
        <v>49792</v>
      </c>
      <c r="H681" s="145">
        <f t="shared" si="158"/>
        <v>4963</v>
      </c>
      <c r="I681" s="146">
        <f t="shared" si="158"/>
        <v>23140</v>
      </c>
      <c r="J681" s="35">
        <f t="shared" si="158"/>
        <v>77895</v>
      </c>
      <c r="K681" s="35">
        <f t="shared" si="158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24</v>
      </c>
      <c r="K683" s="18"/>
    </row>
    <row r="684" spans="1:11">
      <c r="A684" s="30" t="str">
        <f>$A$2</f>
        <v>LIGHTING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2-2&amp;" OF "&amp;Pages2</f>
        <v>PAGE 13 OF 15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4 TOTAL CLASS'!P694</f>
        <v>124823</v>
      </c>
      <c r="G694" s="138">
        <f>'FR-16(7)(v)-3 PROD Demand'!P694+'FR-16(7)(v)-7 TRANS Demand'!P694+'FR-16(7)(v)-11 DIST Demand'!P694</f>
        <v>90080</v>
      </c>
      <c r="H694" s="129">
        <f>'FR-16(7)(v)-4 PROD Energy'!P694+'FR-16(7)(v)-8 TRANS Energy'!P694+'FR-16(7)(v)-12 DIST Energy'!P694</f>
        <v>696</v>
      </c>
      <c r="I694" s="130">
        <f>'FR-16(7)(v)-5 PROD Cust'!P694+'FR-16(7)(v)-9 TRANS Cust'!P694+'FR-16(7)(v)-13 DIST Cust'!P694</f>
        <v>34047</v>
      </c>
      <c r="J694" s="34">
        <f>SUM(G694:I694)</f>
        <v>124823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4 TOTAL CLASS'!P695</f>
        <v>0</v>
      </c>
      <c r="G695" s="138">
        <f>'FR-16(7)(v)-3 PROD Demand'!P695+'FR-16(7)(v)-7 TRANS Demand'!P695+'FR-16(7)(v)-11 DIST Demand'!P695</f>
        <v>0</v>
      </c>
      <c r="H695" s="129">
        <f>'FR-16(7)(v)-4 PROD Energy'!P695+'FR-16(7)(v)-8 TRANS Energy'!P695+'FR-16(7)(v)-12 DIST Energy'!P695</f>
        <v>0</v>
      </c>
      <c r="I695" s="130">
        <f>'FR-16(7)(v)-5 PROD Cust'!P695+'FR-16(7)(v)-9 TRANS Cust'!P695+'FR-16(7)(v)-13 DIST Cust'!P695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159">SUM(F694:F695)</f>
        <v>124823</v>
      </c>
      <c r="G696" s="948">
        <f t="shared" si="159"/>
        <v>90080</v>
      </c>
      <c r="H696" s="949">
        <f t="shared" si="159"/>
        <v>696</v>
      </c>
      <c r="I696" s="950">
        <f t="shared" si="159"/>
        <v>34047</v>
      </c>
      <c r="J696" s="23">
        <f t="shared" si="159"/>
        <v>124823</v>
      </c>
      <c r="K696" s="23">
        <f t="shared" si="159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4 TOTAL CLASS'!P700</f>
        <v>8319</v>
      </c>
      <c r="G700" s="138">
        <f>'FR-16(7)(v)-3 PROD Demand'!P700+'FR-16(7)(v)-7 TRANS Demand'!P700+'FR-16(7)(v)-11 DIST Demand'!P700</f>
        <v>1841</v>
      </c>
      <c r="H700" s="129">
        <f>'FR-16(7)(v)-4 PROD Energy'!P700+'FR-16(7)(v)-8 TRANS Energy'!P700+'FR-16(7)(v)-12 DIST Energy'!P700</f>
        <v>2019</v>
      </c>
      <c r="I700" s="130">
        <f>'FR-16(7)(v)-5 PROD Cust'!P700+'FR-16(7)(v)-9 TRANS Cust'!P700+'FR-16(7)(v)-13 DIST Cust'!P700</f>
        <v>4459</v>
      </c>
      <c r="J700" s="96">
        <f>SUM(G700:I700)</f>
        <v>8319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160">SUM(F700)</f>
        <v>8319</v>
      </c>
      <c r="G701" s="948">
        <f t="shared" si="160"/>
        <v>1841</v>
      </c>
      <c r="H701" s="949">
        <f t="shared" si="160"/>
        <v>2019</v>
      </c>
      <c r="I701" s="950">
        <f t="shared" si="160"/>
        <v>4459</v>
      </c>
      <c r="J701" s="23">
        <f t="shared" si="160"/>
        <v>8319</v>
      </c>
      <c r="K701" s="23">
        <f t="shared" si="160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4 TOTAL CLASS'!P704</f>
        <v>0</v>
      </c>
      <c r="G704" s="138">
        <f>'FR-16(7)(v)-3 PROD Demand'!P704+'FR-16(7)(v)-7 TRANS Demand'!P704+'FR-16(7)(v)-11 DIST Demand'!P704</f>
        <v>0</v>
      </c>
      <c r="H704" s="129">
        <f>'FR-16(7)(v)-4 PROD Energy'!P704+'FR-16(7)(v)-8 TRANS Energy'!P704+'FR-16(7)(v)-12 DIST Energy'!P704</f>
        <v>0</v>
      </c>
      <c r="I704" s="130">
        <f>'FR-16(7)(v)-5 PROD Cust'!P704+'FR-16(7)(v)-9 TRANS Cust'!P704+'FR-16(7)(v)-13 DIST Cust'!P704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161">SUM(F704)</f>
        <v>0</v>
      </c>
      <c r="G705" s="948">
        <f t="shared" si="161"/>
        <v>0</v>
      </c>
      <c r="H705" s="949">
        <f t="shared" si="161"/>
        <v>0</v>
      </c>
      <c r="I705" s="950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162">F705+F701</f>
        <v>8319</v>
      </c>
      <c r="G707" s="928">
        <f t="shared" si="162"/>
        <v>1841</v>
      </c>
      <c r="H707" s="929">
        <f t="shared" si="162"/>
        <v>2019</v>
      </c>
      <c r="I707" s="930">
        <f t="shared" si="162"/>
        <v>4459</v>
      </c>
      <c r="J707" s="23">
        <f t="shared" si="162"/>
        <v>8319</v>
      </c>
      <c r="K707" s="23">
        <f t="shared" si="162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685935</v>
      </c>
      <c r="G711" s="1688">
        <f>G433</f>
        <v>487405</v>
      </c>
      <c r="H711" s="504">
        <f>H433</f>
        <v>13015</v>
      </c>
      <c r="I711" s="1689">
        <f>I433</f>
        <v>185515</v>
      </c>
      <c r="J711" s="1259">
        <f>J433</f>
        <v>685935</v>
      </c>
      <c r="K711" s="1237">
        <f t="shared" ref="K711:K716" si="163">F711-J711</f>
        <v>0</v>
      </c>
    </row>
    <row r="712" spans="1:11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83188</v>
      </c>
      <c r="G712" s="1688">
        <f>G676</f>
        <v>50472</v>
      </c>
      <c r="H712" s="504">
        <f>H676</f>
        <v>15750</v>
      </c>
      <c r="I712" s="1689">
        <f>I676</f>
        <v>16966</v>
      </c>
      <c r="J712" s="1259">
        <f>J676</f>
        <v>83188</v>
      </c>
      <c r="K712" s="1237">
        <f t="shared" si="163"/>
        <v>0</v>
      </c>
    </row>
    <row r="713" spans="1:11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406516</v>
      </c>
      <c r="G713" s="1688">
        <f>-G641</f>
        <v>-302616</v>
      </c>
      <c r="H713" s="504">
        <f>-H641</f>
        <v>-7149</v>
      </c>
      <c r="I713" s="1689">
        <f>-I641</f>
        <v>-96751</v>
      </c>
      <c r="J713" s="1259">
        <f>-J641</f>
        <v>-406516</v>
      </c>
      <c r="K713" s="1237">
        <f t="shared" si="163"/>
        <v>0</v>
      </c>
    </row>
    <row r="714" spans="1:11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124823</v>
      </c>
      <c r="G714" s="1688">
        <f>-G696</f>
        <v>-90080</v>
      </c>
      <c r="H714" s="504">
        <f>-H696</f>
        <v>-696</v>
      </c>
      <c r="I714" s="1689">
        <f>-I696</f>
        <v>-34047</v>
      </c>
      <c r="J714" s="1259">
        <f>-J696</f>
        <v>-124823</v>
      </c>
      <c r="K714" s="1237">
        <f t="shared" si="163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1688">
        <f>G24</f>
        <v>0</v>
      </c>
      <c r="H715" s="504">
        <f>H24</f>
        <v>0</v>
      </c>
      <c r="I715" s="1689">
        <f>I24</f>
        <v>0</v>
      </c>
      <c r="J715" s="1259">
        <f>J24</f>
        <v>0</v>
      </c>
      <c r="K715" s="1237">
        <f t="shared" si="163"/>
        <v>0</v>
      </c>
    </row>
    <row r="716" spans="1:11" s="1239" customFormat="1">
      <c r="A716" s="1251">
        <v>24</v>
      </c>
      <c r="B716" s="468" t="s">
        <v>718</v>
      </c>
      <c r="C716" s="468"/>
      <c r="D716" s="1265"/>
      <c r="E716" s="1624"/>
      <c r="F716" s="1665">
        <f>F707</f>
        <v>8319</v>
      </c>
      <c r="G716" s="1716">
        <f>G707</f>
        <v>1841</v>
      </c>
      <c r="H716" s="1665">
        <f>H707</f>
        <v>2019</v>
      </c>
      <c r="I716" s="1717">
        <f>I707</f>
        <v>4459</v>
      </c>
      <c r="J716" s="1665">
        <f>J707</f>
        <v>8319</v>
      </c>
      <c r="K716" s="1237">
        <f t="shared" si="163"/>
        <v>0</v>
      </c>
    </row>
    <row r="717" spans="1:11" s="1239" customFormat="1">
      <c r="A717" s="1251">
        <v>25</v>
      </c>
      <c r="B717" s="329" t="s">
        <v>719</v>
      </c>
      <c r="C717" s="1264"/>
      <c r="D717" s="1265"/>
      <c r="E717" s="1624"/>
      <c r="F717" s="1259">
        <f t="shared" ref="F717:K717" si="164">SUM(F711:F716)</f>
        <v>246103</v>
      </c>
      <c r="G717" s="1688">
        <f t="shared" si="164"/>
        <v>147022</v>
      </c>
      <c r="H717" s="504">
        <f t="shared" si="164"/>
        <v>22939</v>
      </c>
      <c r="I717" s="1689">
        <f t="shared" si="164"/>
        <v>76142</v>
      </c>
      <c r="J717" s="1259">
        <f t="shared" si="164"/>
        <v>246103</v>
      </c>
      <c r="K717" s="1718">
        <f t="shared" si="164"/>
        <v>0</v>
      </c>
    </row>
    <row r="718" spans="1:11" s="1239" customFormat="1">
      <c r="A718" s="1251">
        <v>26</v>
      </c>
      <c r="B718" s="1264"/>
      <c r="C718" s="1264"/>
      <c r="D718" s="1265"/>
      <c r="E718" s="1624"/>
      <c r="G718" s="231"/>
      <c r="H718" s="122"/>
      <c r="I718" s="1298"/>
    </row>
    <row r="719" spans="1:11" s="1239" customFormat="1">
      <c r="A719" s="1251">
        <v>27</v>
      </c>
      <c r="B719" s="1264" t="s">
        <v>720</v>
      </c>
      <c r="C719" s="1264"/>
      <c r="D719" s="1265"/>
      <c r="E719" s="1624"/>
      <c r="F719" s="485">
        <f>ROUND(SIT/(1-SIT),8)</f>
        <v>5.2282660000000002E-2</v>
      </c>
      <c r="G719" s="1719">
        <f>ROUND(SIT/(1-SIT),8)</f>
        <v>5.2282660000000002E-2</v>
      </c>
      <c r="H719" s="502">
        <f>ROUND(SIT/(1-SIT),8)</f>
        <v>5.2282660000000002E-2</v>
      </c>
      <c r="I719" s="1720">
        <f>ROUND(SIT/(1-SIT),8)</f>
        <v>5.2282660000000002E-2</v>
      </c>
      <c r="J719" s="485"/>
      <c r="K719" s="485">
        <f>ROUND(SIT/(1-SIT),8)</f>
        <v>5.2282660000000002E-2</v>
      </c>
    </row>
    <row r="720" spans="1:11" s="1239" customFormat="1">
      <c r="A720" s="1251">
        <v>28</v>
      </c>
      <c r="B720" s="1264" t="s">
        <v>721</v>
      </c>
      <c r="C720" s="1264"/>
      <c r="D720" s="1265"/>
      <c r="E720" s="1624"/>
      <c r="F720" s="489">
        <f>ROUND(F717*F719,0)</f>
        <v>12867</v>
      </c>
      <c r="G720" s="232">
        <f>'FR-16(7)(v)-3 PROD Demand'!P720+'FR-16(7)(v)-7 TRANS Demand'!P720+'FR-16(7)(v)-11 DIST Demand'!P720</f>
        <v>7687</v>
      </c>
      <c r="H720" s="505">
        <f>ROUND(H717*H719,0)</f>
        <v>1199</v>
      </c>
      <c r="I720" s="1721">
        <f>ROUND(I717*I719,0)</f>
        <v>3981</v>
      </c>
      <c r="J720" s="1237">
        <f>SUM(G720:I720)</f>
        <v>12867</v>
      </c>
      <c r="K720" s="1237">
        <f>F720-J720</f>
        <v>0</v>
      </c>
    </row>
    <row r="721" spans="1:11" s="1239" customFormat="1">
      <c r="A721" s="1251">
        <v>29</v>
      </c>
      <c r="B721" s="468" t="s">
        <v>722</v>
      </c>
      <c r="C721" s="468"/>
      <c r="D721" s="1265"/>
      <c r="E721" s="1624"/>
      <c r="F721" s="489">
        <f>F707</f>
        <v>8319</v>
      </c>
      <c r="G721" s="1722">
        <f>G707</f>
        <v>1841</v>
      </c>
      <c r="H721" s="505">
        <f>H707</f>
        <v>2019</v>
      </c>
      <c r="I721" s="1721">
        <f>I707</f>
        <v>4459</v>
      </c>
      <c r="J721" s="489">
        <f>J707</f>
        <v>8319</v>
      </c>
      <c r="K721" s="1237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165">F721+F720</f>
        <v>21186</v>
      </c>
      <c r="G722" s="940">
        <f t="shared" si="165"/>
        <v>9528</v>
      </c>
      <c r="H722" s="941">
        <f t="shared" si="165"/>
        <v>3218</v>
      </c>
      <c r="I722" s="942">
        <f t="shared" si="165"/>
        <v>8440</v>
      </c>
      <c r="J722" s="493">
        <f t="shared" si="165"/>
        <v>21186</v>
      </c>
      <c r="K722" s="493">
        <f t="shared" si="165"/>
        <v>0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>F720</f>
        <v>12867</v>
      </c>
      <c r="G725" s="937">
        <f>G720</f>
        <v>7687</v>
      </c>
      <c r="H725" s="938">
        <f>H720</f>
        <v>1199</v>
      </c>
      <c r="I725" s="939">
        <f>I720</f>
        <v>3981</v>
      </c>
      <c r="J725" s="489">
        <f>J720</f>
        <v>12867</v>
      </c>
      <c r="K725" s="34">
        <f>F725-J725</f>
        <v>0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937">
        <f>G705</f>
        <v>0</v>
      </c>
      <c r="H726" s="938">
        <f>H705</f>
        <v>0</v>
      </c>
      <c r="I726" s="939">
        <f>I705</f>
        <v>0</v>
      </c>
      <c r="J726" s="489">
        <f>J705</f>
        <v>0</v>
      </c>
      <c r="K726" s="34">
        <f>F726-J726</f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166">F725+F726</f>
        <v>12867</v>
      </c>
      <c r="G727" s="940">
        <f t="shared" si="166"/>
        <v>7687</v>
      </c>
      <c r="H727" s="941">
        <f t="shared" si="166"/>
        <v>1199</v>
      </c>
      <c r="I727" s="942">
        <f t="shared" si="166"/>
        <v>3981</v>
      </c>
      <c r="J727" s="493">
        <f t="shared" si="166"/>
        <v>12867</v>
      </c>
      <c r="K727" s="493">
        <f t="shared" si="166"/>
        <v>0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167">(SIT*(1-FIT))+((1-SIT)*(1-FIT)*RevTax)+FIT</f>
        <v>0.24925115</v>
      </c>
      <c r="G729" s="943">
        <f t="shared" si="167"/>
        <v>0.24925115</v>
      </c>
      <c r="H729" s="944">
        <f t="shared" si="167"/>
        <v>0.24925115</v>
      </c>
      <c r="I729" s="945">
        <f t="shared" si="167"/>
        <v>0.24925115</v>
      </c>
      <c r="J729" s="497">
        <f t="shared" si="167"/>
        <v>0.24925115</v>
      </c>
      <c r="K729" s="497">
        <f t="shared" si="167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24</v>
      </c>
      <c r="K731" s="18"/>
    </row>
    <row r="732" spans="1:11">
      <c r="A732" s="30" t="str">
        <f>$A$2</f>
        <v>LIGHTING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tr">
        <f>$F$9</f>
        <v>LIGHTING</v>
      </c>
      <c r="G739" s="136" t="str">
        <f t="shared" ref="G739:I740" si="168">G9</f>
        <v>DEMAND</v>
      </c>
      <c r="H739" s="125" t="str">
        <f t="shared" si="168"/>
        <v>ENERGY</v>
      </c>
      <c r="I739" s="126" t="str">
        <f t="shared" si="168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168"/>
        <v>3</v>
      </c>
      <c r="H740" s="262">
        <f t="shared" si="168"/>
        <v>4</v>
      </c>
      <c r="I740" s="263">
        <f t="shared" si="168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4 TOTAL CLASS'!P742</f>
        <v>1555</v>
      </c>
      <c r="G742" s="138">
        <f>'FR-16(7)(v)-3 PROD Demand'!P742+'FR-16(7)(v)-7 TRANS Demand'!P742+'FR-16(7)(v)-11 DIST Demand'!P742</f>
        <v>748</v>
      </c>
      <c r="H742" s="129">
        <f>'FR-16(7)(v)-4 PROD Energy'!P742+'FR-16(7)(v)-8 TRANS Energy'!P742+'FR-16(7)(v)-12 DIST Energy'!P742</f>
        <v>0</v>
      </c>
      <c r="I742" s="130">
        <f>'FR-16(7)(v)-5 PROD Cust'!P742+'FR-16(7)(v)-9 TRANS Cust'!P742+'FR-16(7)(v)-13 DIST Cust'!P742</f>
        <v>807</v>
      </c>
      <c r="J742" s="34">
        <f t="shared" ref="J742:J749" si="169">SUM(G742:I742)</f>
        <v>1555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4 TOTAL CLASS'!P743</f>
        <v>215</v>
      </c>
      <c r="G743" s="138">
        <f>'FR-16(7)(v)-3 PROD Demand'!P743+'FR-16(7)(v)-7 TRANS Demand'!P743+'FR-16(7)(v)-11 DIST Demand'!P743</f>
        <v>0</v>
      </c>
      <c r="H743" s="129">
        <f>'FR-16(7)(v)-4 PROD Energy'!P743+'FR-16(7)(v)-8 TRANS Energy'!P743+'FR-16(7)(v)-12 DIST Energy'!P743</f>
        <v>0</v>
      </c>
      <c r="I743" s="130">
        <f>'FR-16(7)(v)-5 PROD Cust'!P743+'FR-16(7)(v)-9 TRANS Cust'!P743+'FR-16(7)(v)-13 DIST Cust'!P743</f>
        <v>215</v>
      </c>
      <c r="J743" s="34">
        <f t="shared" si="169"/>
        <v>215</v>
      </c>
      <c r="K743" s="34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4 TOTAL CLASS'!P744</f>
        <v>2454</v>
      </c>
      <c r="G744" s="138">
        <f>'FR-16(7)(v)-3 PROD Demand'!P744+'FR-16(7)(v)-7 TRANS Demand'!P744+'FR-16(7)(v)-11 DIST Demand'!P744</f>
        <v>1181</v>
      </c>
      <c r="H744" s="129">
        <f>'FR-16(7)(v)-4 PROD Energy'!P744+'FR-16(7)(v)-8 TRANS Energy'!P744+'FR-16(7)(v)-12 DIST Energy'!P744</f>
        <v>0</v>
      </c>
      <c r="I744" s="130">
        <f>'FR-16(7)(v)-5 PROD Cust'!P744+'FR-16(7)(v)-9 TRANS Cust'!P744+'FR-16(7)(v)-13 DIST Cust'!P744</f>
        <v>1273</v>
      </c>
      <c r="J744" s="34">
        <f t="shared" si="169"/>
        <v>2454</v>
      </c>
      <c r="K744" s="34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4 TOTAL CLASS'!P745</f>
        <v>14677</v>
      </c>
      <c r="G745" s="138">
        <f>'FR-16(7)(v)-3 PROD Demand'!P745+'FR-16(7)(v)-7 TRANS Demand'!P745+'FR-16(7)(v)-11 DIST Demand'!P745</f>
        <v>7062</v>
      </c>
      <c r="H745" s="129">
        <f>'FR-16(7)(v)-4 PROD Energy'!P745+'FR-16(7)(v)-8 TRANS Energy'!P745+'FR-16(7)(v)-12 DIST Energy'!P745</f>
        <v>0</v>
      </c>
      <c r="I745" s="130">
        <f>'FR-16(7)(v)-5 PROD Cust'!P745+'FR-16(7)(v)-9 TRANS Cust'!P745+'FR-16(7)(v)-13 DIST Cust'!P745</f>
        <v>7615</v>
      </c>
      <c r="J745" s="34">
        <f t="shared" si="169"/>
        <v>14677</v>
      </c>
      <c r="K745" s="34">
        <f t="shared" si="170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4 TOTAL CLASS'!P746</f>
        <v>0</v>
      </c>
      <c r="G746" s="138">
        <f>'FR-16(7)(v)-3 PROD Demand'!P746+'FR-16(7)(v)-7 TRANS Demand'!P746+'FR-16(7)(v)-11 DIST Demand'!P746</f>
        <v>0</v>
      </c>
      <c r="H746" s="129">
        <f>'FR-16(7)(v)-4 PROD Energy'!P746+'FR-16(7)(v)-8 TRANS Energy'!P746+'FR-16(7)(v)-12 DIST Energy'!P746</f>
        <v>0</v>
      </c>
      <c r="I746" s="130">
        <f>'FR-16(7)(v)-5 PROD Cust'!P746+'FR-16(7)(v)-9 TRANS Cust'!P746+'FR-16(7)(v)-13 DIST Cust'!P746</f>
        <v>0</v>
      </c>
      <c r="J746" s="1236">
        <f t="shared" si="169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4 TOTAL CLASS'!P747</f>
        <v>169500</v>
      </c>
      <c r="G747" s="138">
        <f>'FR-16(7)(v)-3 PROD Demand'!P747+'FR-16(7)(v)-7 TRANS Demand'!P747+'FR-16(7)(v)-11 DIST Demand'!P747</f>
        <v>0</v>
      </c>
      <c r="H747" s="129">
        <f>'FR-16(7)(v)-4 PROD Energy'!P747+'FR-16(7)(v)-8 TRANS Energy'!P747+'FR-16(7)(v)-12 DIST Energy'!P747</f>
        <v>0</v>
      </c>
      <c r="I747" s="130">
        <f>'FR-16(7)(v)-5 PROD Cust'!P747+'FR-16(7)(v)-9 TRANS Cust'!P747+'FR-16(7)(v)-13 DIST Cust'!P747</f>
        <v>169500</v>
      </c>
      <c r="J747" s="1236">
        <f t="shared" si="169"/>
        <v>16950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4 TOTAL CLASS'!P748</f>
        <v>0</v>
      </c>
      <c r="G748" s="138">
        <f>'FR-16(7)(v)-3 PROD Demand'!P748+'FR-16(7)(v)-7 TRANS Demand'!P748+'FR-16(7)(v)-11 DIST Demand'!P748</f>
        <v>0</v>
      </c>
      <c r="H748" s="129">
        <f>'FR-16(7)(v)-4 PROD Energy'!P748+'FR-16(7)(v)-8 TRANS Energy'!P748+'FR-16(7)(v)-12 DIST Energy'!P748</f>
        <v>0</v>
      </c>
      <c r="I748" s="130">
        <f>'FR-16(7)(v)-5 PROD Cust'!P748+'FR-16(7)(v)-9 TRANS Cust'!P748+'FR-16(7)(v)-13 DIST Cust'!P748</f>
        <v>0</v>
      </c>
      <c r="J748" s="1236">
        <f t="shared" si="169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4 TOTAL CLASS'!P749</f>
        <v>198</v>
      </c>
      <c r="G749" s="138">
        <f>'FR-16(7)(v)-3 PROD Demand'!P749+'FR-16(7)(v)-7 TRANS Demand'!P749+'FR-16(7)(v)-11 DIST Demand'!P749</f>
        <v>0</v>
      </c>
      <c r="H749" s="129">
        <f>'FR-16(7)(v)-4 PROD Energy'!P749+'FR-16(7)(v)-8 TRANS Energy'!P749+'FR-16(7)(v)-12 DIST Energy'!P749</f>
        <v>0</v>
      </c>
      <c r="I749" s="130">
        <f>'FR-16(7)(v)-5 PROD Cust'!P749+'FR-16(7)(v)-9 TRANS Cust'!P749+'FR-16(7)(v)-13 DIST Cust'!P749</f>
        <v>198</v>
      </c>
      <c r="J749" s="34">
        <f t="shared" si="169"/>
        <v>198</v>
      </c>
      <c r="K749" s="34">
        <f t="shared" si="170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171">SUM(F742:F749)</f>
        <v>188599</v>
      </c>
      <c r="G750" s="139">
        <f t="shared" si="171"/>
        <v>8991</v>
      </c>
      <c r="H750" s="131">
        <f t="shared" si="171"/>
        <v>0</v>
      </c>
      <c r="I750" s="132">
        <f t="shared" si="171"/>
        <v>179608</v>
      </c>
      <c r="J750" s="35">
        <f t="shared" si="171"/>
        <v>188599</v>
      </c>
      <c r="K750" s="35">
        <f t="shared" si="171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2056772</v>
      </c>
      <c r="G753" s="138">
        <f>G618</f>
        <v>823040</v>
      </c>
      <c r="H753" s="129">
        <f>H618</f>
        <v>801527</v>
      </c>
      <c r="I753" s="130">
        <f>I618</f>
        <v>432205</v>
      </c>
      <c r="J753" s="34">
        <f>J618</f>
        <v>2056772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685935</v>
      </c>
      <c r="G754" s="138">
        <f>G433</f>
        <v>487405</v>
      </c>
      <c r="H754" s="129">
        <f>H433</f>
        <v>13015</v>
      </c>
      <c r="I754" s="130">
        <f>I433</f>
        <v>185515</v>
      </c>
      <c r="J754" s="34">
        <f>J433</f>
        <v>685935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83188</v>
      </c>
      <c r="G755" s="138">
        <f>G676</f>
        <v>50472</v>
      </c>
      <c r="H755" s="129">
        <f>H676</f>
        <v>15750</v>
      </c>
      <c r="I755" s="130">
        <f>I676</f>
        <v>16966</v>
      </c>
      <c r="J755" s="34">
        <f>J676</f>
        <v>83188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21186</v>
      </c>
      <c r="G756" s="138">
        <f>G722</f>
        <v>9528</v>
      </c>
      <c r="H756" s="129">
        <f>H722</f>
        <v>3218</v>
      </c>
      <c r="I756" s="130">
        <f>I722</f>
        <v>8440</v>
      </c>
      <c r="J756" s="34">
        <f>J722</f>
        <v>21186</v>
      </c>
      <c r="K756" s="34">
        <f>F756-J756</f>
        <v>0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188599</v>
      </c>
      <c r="G757" s="138">
        <f>-G750</f>
        <v>-8991</v>
      </c>
      <c r="H757" s="129">
        <f>-H750</f>
        <v>0</v>
      </c>
      <c r="I757" s="130">
        <f>-I750</f>
        <v>-179608</v>
      </c>
      <c r="J757" s="34">
        <f>-J750</f>
        <v>-188599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2658482</v>
      </c>
      <c r="G758" s="139">
        <f>SUM(G752:G757)</f>
        <v>1361454</v>
      </c>
      <c r="H758" s="131">
        <f>SUM(H752:H757)</f>
        <v>833510</v>
      </c>
      <c r="I758" s="132">
        <f>SUM(I752:I757)</f>
        <v>463518</v>
      </c>
      <c r="J758" s="35">
        <f>SUM(J752:J757)</f>
        <v>2658482</v>
      </c>
      <c r="K758" s="35">
        <f>J758-F758</f>
        <v>0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188599</v>
      </c>
      <c r="G760" s="138">
        <f>-G757</f>
        <v>8991</v>
      </c>
      <c r="H760" s="129">
        <f>-H757</f>
        <v>0</v>
      </c>
      <c r="I760" s="130">
        <f>-I757</f>
        <v>179608</v>
      </c>
      <c r="J760" s="34">
        <f>-J757</f>
        <v>188599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81">
        <f>'FR-16(7)(v)-14 TOTAL CLASS'!P761</f>
        <v>0</v>
      </c>
      <c r="G761" s="138">
        <f>'FR-16(7)(v)-3 PROD Demand'!P761+'FR-16(7)(v)-7 TRANS Demand'!P761+'FR-16(7)(v)-11 DIST Demand'!P761</f>
        <v>0</v>
      </c>
      <c r="H761" s="129">
        <f>'FR-16(7)(v)-4 PROD Energy'!P761+'FR-16(7)(v)-8 TRANS Energy'!P761+'FR-16(7)(v)-12 DIST Energy'!P761</f>
        <v>0</v>
      </c>
      <c r="I761" s="130">
        <f>'FR-16(7)(v)-5 PROD Cust'!P761+'FR-16(7)(v)-9 TRANS Cust'!P761+'FR-16(7)(v)-13 DIST Cust'!P76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172">F760-F761</f>
        <v>188599</v>
      </c>
      <c r="G762" s="139">
        <f t="shared" si="172"/>
        <v>8991</v>
      </c>
      <c r="H762" s="131">
        <f t="shared" si="172"/>
        <v>0</v>
      </c>
      <c r="I762" s="132">
        <f t="shared" si="172"/>
        <v>179608</v>
      </c>
      <c r="J762" s="35">
        <f t="shared" si="172"/>
        <v>188599</v>
      </c>
      <c r="K762" s="35">
        <f t="shared" si="172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173">ROUND(F817/(1-F817),8)</f>
        <v>0</v>
      </c>
      <c r="G764" s="152">
        <f t="shared" si="173"/>
        <v>0</v>
      </c>
      <c r="H764" s="153">
        <f t="shared" si="173"/>
        <v>0</v>
      </c>
      <c r="I764" s="154">
        <f t="shared" si="173"/>
        <v>0</v>
      </c>
      <c r="J764" s="37">
        <f t="shared" si="173"/>
        <v>0</v>
      </c>
      <c r="K764" s="37">
        <f t="shared" si="173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174">F766+F765</f>
        <v>0</v>
      </c>
      <c r="G767" s="514">
        <f t="shared" si="174"/>
        <v>0</v>
      </c>
      <c r="H767" s="515">
        <f t="shared" si="174"/>
        <v>0</v>
      </c>
      <c r="I767" s="516">
        <f t="shared" si="174"/>
        <v>0</v>
      </c>
      <c r="J767" s="510">
        <f t="shared" si="174"/>
        <v>0</v>
      </c>
      <c r="K767" s="510">
        <f t="shared" si="174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175">F769+F767+F758</f>
        <v>2658482</v>
      </c>
      <c r="G770" s="514">
        <f t="shared" si="175"/>
        <v>1361454</v>
      </c>
      <c r="H770" s="515">
        <f t="shared" si="175"/>
        <v>833510</v>
      </c>
      <c r="I770" s="516">
        <f t="shared" si="175"/>
        <v>463518</v>
      </c>
      <c r="J770" s="35">
        <f t="shared" si="175"/>
        <v>2658482</v>
      </c>
      <c r="K770" s="35">
        <f t="shared" si="175"/>
        <v>0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566</v>
      </c>
      <c r="D772" s="31"/>
      <c r="E772" s="18"/>
      <c r="F772" s="81">
        <f>'FR-16(7)(v)-14 TOTAL CLASS'!P772</f>
        <v>1771061</v>
      </c>
      <c r="G772" s="138">
        <f>'FR-16(7)(v)-3 PROD Demand'!P772+'FR-16(7)(v)-7 TRANS Demand'!P772+'FR-16(7)(v)-11 DIST Demand'!P772</f>
        <v>391927</v>
      </c>
      <c r="H772" s="129">
        <f>'FR-16(7)(v)-4 PROD Energy'!P772+'FR-16(7)(v)-8 TRANS Energy'!P772+'FR-16(7)(v)-12 DIST Energy'!P772</f>
        <v>429877</v>
      </c>
      <c r="I772" s="130">
        <f>'FR-16(7)(v)-5 PROD Cust'!P772+'FR-16(7)(v)-9 TRANS Cust'!P772+'FR-16(7)(v)-13 DIST Cust'!P772</f>
        <v>949257</v>
      </c>
      <c r="J772" s="34">
        <f>SUM(G772:I772)</f>
        <v>1771061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2658482</v>
      </c>
      <c r="G773" s="138">
        <f>-G770</f>
        <v>-1361454</v>
      </c>
      <c r="H773" s="129">
        <f>-H770</f>
        <v>-833510</v>
      </c>
      <c r="I773" s="130">
        <f>-I770</f>
        <v>-463518</v>
      </c>
      <c r="J773" s="1236">
        <f>SUM(G773:I773)</f>
        <v>-2658482</v>
      </c>
      <c r="K773" s="1236">
        <f>F773-J773</f>
        <v>0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-887421</v>
      </c>
      <c r="G774" s="138">
        <f>G773+G772</f>
        <v>-969527</v>
      </c>
      <c r="H774" s="129">
        <f>H773+H772</f>
        <v>-403633</v>
      </c>
      <c r="I774" s="130">
        <f>I773+I772</f>
        <v>485739</v>
      </c>
      <c r="J774" s="34">
        <f>SUM(G774:I774)</f>
        <v>-887421</v>
      </c>
      <c r="K774" s="1236">
        <f>F774-J774</f>
        <v>0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176">F729</f>
        <v>0.24925115</v>
      </c>
      <c r="G775" s="152">
        <f t="shared" si="176"/>
        <v>0.24925115</v>
      </c>
      <c r="H775" s="153">
        <f t="shared" si="176"/>
        <v>0.24925115</v>
      </c>
      <c r="I775" s="154">
        <f t="shared" si="176"/>
        <v>0.24925115</v>
      </c>
      <c r="J775" s="37">
        <f t="shared" si="176"/>
        <v>0.24925115</v>
      </c>
      <c r="K775" s="37">
        <f t="shared" si="176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-221191</v>
      </c>
      <c r="G776" s="138">
        <f>'FR-16(7)(v)-3 PROD Demand'!P776+'FR-16(7)(v)-7 TRANS Demand'!P776+'FR-16(7)(v)-11 DIST Demand'!P776</f>
        <v>-241656</v>
      </c>
      <c r="H776" s="129">
        <f>ROUND(H775*H774,0)</f>
        <v>-100606</v>
      </c>
      <c r="I776" s="130">
        <f>ROUND(I775*I774,0)</f>
        <v>121071</v>
      </c>
      <c r="J776" s="34">
        <f>SUM(G776:I776)</f>
        <v>-221191</v>
      </c>
      <c r="K776" s="1236">
        <f>F776-J776</f>
        <v>0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-666230</v>
      </c>
      <c r="G777" s="140">
        <f>'FR-16(7)(v)-3 PROD Demand'!P777+'FR-16(7)(v)-7 TRANS Demand'!P777+'FR-16(7)(v)-11 DIST Demand'!P777</f>
        <v>-727871</v>
      </c>
      <c r="H777" s="133">
        <f>H774-H776</f>
        <v>-303027</v>
      </c>
      <c r="I777" s="134">
        <f>I774-I776</f>
        <v>364668</v>
      </c>
      <c r="J777" s="34">
        <f>SUM(G777:I777)</f>
        <v>-666230</v>
      </c>
      <c r="K777" s="1236">
        <f>F777-J777</f>
        <v>0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24</v>
      </c>
      <c r="K779" s="18"/>
    </row>
    <row r="780" spans="1:11">
      <c r="A780" s="30" t="str">
        <f>$A$2</f>
        <v>LIGHTING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tr">
        <f>$F$9</f>
        <v>LIGHTING</v>
      </c>
      <c r="G787" s="136" t="str">
        <f t="shared" ref="G787:I788" si="177">G9</f>
        <v>DEMAND</v>
      </c>
      <c r="H787" s="125" t="str">
        <f t="shared" si="177"/>
        <v>ENERGY</v>
      </c>
      <c r="I787" s="126" t="str">
        <f t="shared" si="177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177"/>
        <v>3</v>
      </c>
      <c r="H788" s="269">
        <f t="shared" si="177"/>
        <v>4</v>
      </c>
      <c r="I788" s="269">
        <f t="shared" si="177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178">FIT</f>
        <v>0.21</v>
      </c>
      <c r="G815" s="115">
        <f t="shared" si="178"/>
        <v>0.21</v>
      </c>
      <c r="H815" s="115">
        <f t="shared" si="178"/>
        <v>0.21</v>
      </c>
      <c r="I815" s="115">
        <f t="shared" si="178"/>
        <v>0.21</v>
      </c>
      <c r="J815" s="115">
        <f t="shared" si="178"/>
        <v>0.21</v>
      </c>
      <c r="K815" s="115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179">SIT</f>
        <v>4.9685000000000007E-2</v>
      </c>
      <c r="G816" s="115">
        <f t="shared" si="179"/>
        <v>4.9685000000000007E-2</v>
      </c>
      <c r="H816" s="115">
        <f t="shared" si="179"/>
        <v>4.9685000000000007E-2</v>
      </c>
      <c r="I816" s="115">
        <f t="shared" si="179"/>
        <v>4.9685000000000007E-2</v>
      </c>
      <c r="J816" s="115">
        <f t="shared" si="179"/>
        <v>4.9685000000000007E-2</v>
      </c>
      <c r="K816" s="115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1">
      <c r="A819" s="30"/>
      <c r="C819" s="18"/>
      <c r="D819" s="31"/>
      <c r="E819" s="18"/>
      <c r="F819" s="18"/>
      <c r="G819" s="18"/>
      <c r="H819" s="18"/>
      <c r="I819" s="18"/>
      <c r="J819" s="18"/>
      <c r="K819" s="18"/>
    </row>
    <row r="820" spans="1:11">
      <c r="A820" s="30"/>
      <c r="C820" s="18"/>
      <c r="D820" s="31"/>
      <c r="E820" s="18"/>
      <c r="F820" s="18"/>
      <c r="G820" s="18"/>
      <c r="H820" s="18"/>
      <c r="I820" s="18"/>
      <c r="J820" s="18"/>
      <c r="K820" s="18"/>
    </row>
    <row r="821" spans="1:11">
      <c r="A821" s="30"/>
      <c r="C821" s="18"/>
      <c r="D821" s="31"/>
      <c r="E821" s="18"/>
      <c r="F821" s="18"/>
      <c r="G821" s="18"/>
      <c r="H821" s="18"/>
      <c r="I821" s="18"/>
      <c r="J821" s="18"/>
      <c r="K821" s="18"/>
    </row>
    <row r="822" spans="1:11">
      <c r="A822" s="30"/>
      <c r="C822" s="18"/>
      <c r="D822" s="31"/>
      <c r="E822" s="18"/>
      <c r="F822" s="18"/>
      <c r="G822" s="18"/>
      <c r="H822" s="18"/>
      <c r="I822" s="18"/>
      <c r="J822" s="18"/>
      <c r="K822" s="18"/>
    </row>
    <row r="823" spans="1:11">
      <c r="A823" s="30"/>
      <c r="C823" s="18"/>
      <c r="D823" s="31"/>
      <c r="E823" s="18"/>
      <c r="F823" s="18"/>
      <c r="G823" s="18"/>
      <c r="H823" s="18"/>
      <c r="I823" s="18"/>
      <c r="J823" s="18"/>
      <c r="K823" s="18"/>
    </row>
    <row r="870" spans="1:11">
      <c r="A870" s="30"/>
      <c r="C870" s="18"/>
      <c r="D870" s="31"/>
      <c r="E870" s="18"/>
      <c r="F870" s="18"/>
      <c r="G870" s="18"/>
      <c r="H870" s="18"/>
      <c r="I870" s="18"/>
      <c r="J870" s="18"/>
      <c r="K870" s="18"/>
    </row>
    <row r="871" spans="1:11">
      <c r="A871" s="30"/>
      <c r="C871" s="18"/>
      <c r="D871" s="31"/>
      <c r="E871" s="18"/>
      <c r="F871" s="18"/>
      <c r="G871" s="18"/>
      <c r="H871" s="18"/>
      <c r="I871" s="18"/>
      <c r="J871" s="18"/>
      <c r="K871" s="18"/>
    </row>
    <row r="872" spans="1:11">
      <c r="A872" s="30"/>
      <c r="C872" s="18"/>
      <c r="D872" s="31"/>
      <c r="E872" s="18"/>
      <c r="F872" s="18"/>
      <c r="G872" s="18"/>
      <c r="H872" s="18"/>
      <c r="I872" s="18"/>
      <c r="J872" s="18"/>
      <c r="K872" s="18"/>
    </row>
    <row r="873" spans="1:11">
      <c r="A873" s="30"/>
      <c r="C873" s="18"/>
      <c r="D873" s="31"/>
      <c r="E873" s="18"/>
      <c r="F873" s="18"/>
      <c r="G873" s="18"/>
      <c r="H873" s="18"/>
      <c r="I873" s="18"/>
      <c r="J873" s="18"/>
      <c r="K873" s="18"/>
    </row>
    <row r="874" spans="1:11">
      <c r="A874" s="30"/>
      <c r="C874" s="18"/>
      <c r="D874" s="31"/>
      <c r="E874" s="18"/>
      <c r="F874" s="18"/>
      <c r="G874" s="18"/>
      <c r="H874" s="18"/>
      <c r="I874" s="18"/>
      <c r="J874" s="18"/>
      <c r="K874" s="18"/>
    </row>
    <row r="928" spans="1:11">
      <c r="A928" s="30"/>
      <c r="C928" s="18"/>
      <c r="D928" s="31"/>
      <c r="E928" s="18"/>
      <c r="F928" s="18"/>
      <c r="G928" s="18"/>
      <c r="H928" s="18"/>
      <c r="I928" s="18"/>
      <c r="J928" s="18"/>
      <c r="K928" s="18"/>
    </row>
    <row r="929" spans="1:11">
      <c r="A929" s="30"/>
      <c r="C929" s="18"/>
      <c r="D929" s="31"/>
      <c r="E929" s="18"/>
      <c r="F929" s="18"/>
      <c r="G929" s="18"/>
      <c r="H929" s="18"/>
      <c r="I929" s="18"/>
      <c r="J929" s="18"/>
      <c r="K929" s="18"/>
    </row>
    <row r="930" spans="1:11">
      <c r="A930" s="30"/>
      <c r="C930" s="18"/>
      <c r="D930" s="31"/>
      <c r="E930" s="18"/>
      <c r="F930" s="18"/>
      <c r="G930" s="18"/>
      <c r="H930" s="18"/>
      <c r="I930" s="18"/>
      <c r="J930" s="18"/>
      <c r="K930" s="18"/>
    </row>
    <row r="931" spans="1:11">
      <c r="A931" s="30"/>
      <c r="C931" s="18"/>
      <c r="D931" s="31"/>
      <c r="E931" s="18"/>
      <c r="F931" s="18"/>
      <c r="G931" s="18"/>
      <c r="H931" s="18"/>
      <c r="I931" s="18"/>
      <c r="J931" s="18"/>
      <c r="K931" s="18"/>
    </row>
    <row r="932" spans="1:11">
      <c r="A932" s="30"/>
      <c r="C932" s="18"/>
      <c r="D932" s="31"/>
      <c r="E932" s="18"/>
      <c r="F932" s="18"/>
      <c r="G932" s="18"/>
      <c r="H932" s="18"/>
      <c r="I932" s="18"/>
      <c r="J932" s="18"/>
      <c r="K932" s="18"/>
    </row>
    <row r="984" spans="1:11" ht="21">
      <c r="A984" s="422" t="s">
        <v>581</v>
      </c>
      <c r="D984" s="20"/>
    </row>
    <row r="986" spans="1:11">
      <c r="A986" s="30" t="str">
        <f>co_name</f>
        <v>DUKE ENERGY KENTUCKY, INC.</v>
      </c>
      <c r="C986" s="18"/>
      <c r="D986" s="31"/>
      <c r="E986" s="18"/>
      <c r="F986" s="18"/>
      <c r="G986" s="18"/>
      <c r="H986" s="18"/>
      <c r="I986" s="18"/>
      <c r="J986" s="18" t="str">
        <f>J1</f>
        <v>FR-16(7)(v)-24</v>
      </c>
      <c r="K986" s="18"/>
    </row>
    <row r="987" spans="1:11">
      <c r="A987" s="30" t="str">
        <f>$A$2</f>
        <v>LIGHTING CLASSIFIED - ELECTRIC COST OF SERVICE</v>
      </c>
      <c r="C987" s="18"/>
      <c r="D987" s="31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0" t="str">
        <f>case_name</f>
        <v>CASE NO: 2022-00372</v>
      </c>
      <c r="C988" s="18"/>
      <c r="D988" s="31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0" t="str">
        <f>data_filing</f>
        <v>DATA: 12 MONTHS ACTUAL  &amp; 0 MONTHS ESTIMATED</v>
      </c>
      <c r="C989" s="18"/>
      <c r="D989" s="31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0" t="str">
        <f>type</f>
        <v xml:space="preserve">TYPE OF FILING: "X" ORIGINAL   UPDATED    REVISED  </v>
      </c>
      <c r="C990" s="18"/>
      <c r="D990" s="31"/>
      <c r="E990" s="18"/>
      <c r="F990" s="18"/>
      <c r="G990" s="18"/>
      <c r="H990" s="18"/>
      <c r="I990" s="18"/>
      <c r="J990" s="18"/>
      <c r="K990" s="18"/>
    </row>
    <row r="993" spans="1:11">
      <c r="A993" s="31" t="s">
        <v>475</v>
      </c>
      <c r="B993" s="18"/>
      <c r="C993" s="18"/>
      <c r="D993" s="31"/>
      <c r="E993" s="18"/>
      <c r="F993" s="31" t="s">
        <v>183</v>
      </c>
      <c r="G993" s="135" t="s">
        <v>500</v>
      </c>
      <c r="H993" s="123"/>
      <c r="I993" s="124"/>
      <c r="J993" s="31" t="s">
        <v>183</v>
      </c>
      <c r="K993" s="31" t="s">
        <v>280</v>
      </c>
    </row>
    <row r="994" spans="1:11">
      <c r="A994" s="33" t="s">
        <v>476</v>
      </c>
      <c r="B994" s="32" t="s">
        <v>90</v>
      </c>
      <c r="C994" s="32"/>
      <c r="D994" s="33" t="s">
        <v>275</v>
      </c>
      <c r="E994" s="32"/>
      <c r="F994" s="33" t="str">
        <f>$F$9</f>
        <v>LIGHTING</v>
      </c>
      <c r="G994" s="136" t="s">
        <v>465</v>
      </c>
      <c r="H994" s="125" t="s">
        <v>466</v>
      </c>
      <c r="I994" s="126" t="s">
        <v>467</v>
      </c>
      <c r="J994" s="33" t="s">
        <v>279</v>
      </c>
      <c r="K994" s="33" t="s">
        <v>278</v>
      </c>
    </row>
    <row r="995" spans="1:11">
      <c r="B995" s="18"/>
      <c r="C995" s="161" t="s">
        <v>3</v>
      </c>
      <c r="D995" s="31"/>
      <c r="E995" s="18"/>
      <c r="G995" s="261">
        <f>G10</f>
        <v>3</v>
      </c>
      <c r="H995" s="262">
        <f>H10</f>
        <v>4</v>
      </c>
      <c r="I995" s="263">
        <f>I10</f>
        <v>5</v>
      </c>
    </row>
    <row r="996" spans="1:11">
      <c r="A996" s="21">
        <v>1</v>
      </c>
      <c r="B996" s="20" t="s">
        <v>91</v>
      </c>
      <c r="D996" s="31"/>
      <c r="E996" s="18"/>
      <c r="G996" s="137"/>
      <c r="H996" s="127"/>
      <c r="I996" s="128"/>
    </row>
    <row r="997" spans="1:11">
      <c r="A997" s="21">
        <v>2</v>
      </c>
      <c r="C997" s="20" t="str">
        <f>'FR-16(7)(v)-1 Functional'!C1008</f>
        <v>TOTAL ELECTRIC COST OF SERVICE</v>
      </c>
      <c r="D997" s="31"/>
      <c r="E997" s="18"/>
      <c r="F997" s="34">
        <f t="shared" ref="F997:K997" si="180">F770</f>
        <v>2658482</v>
      </c>
      <c r="G997" s="138">
        <f t="shared" si="180"/>
        <v>1361454</v>
      </c>
      <c r="H997" s="129">
        <f t="shared" si="180"/>
        <v>833510</v>
      </c>
      <c r="I997" s="130">
        <f t="shared" si="180"/>
        <v>463518</v>
      </c>
      <c r="J997" s="34">
        <f t="shared" si="180"/>
        <v>2658482</v>
      </c>
      <c r="K997" s="34">
        <f t="shared" si="180"/>
        <v>0</v>
      </c>
    </row>
    <row r="998" spans="1:11">
      <c r="A998" s="21">
        <v>3</v>
      </c>
      <c r="C998" s="44" t="str">
        <f>'FR-16(7)(v)-1 Functional'!C1009</f>
        <v>TOTAL OTHER OPERATING REVENUES</v>
      </c>
      <c r="D998" s="31"/>
      <c r="E998" s="18"/>
      <c r="F998" s="34">
        <f t="shared" ref="F998:K998" si="181">F750</f>
        <v>188599</v>
      </c>
      <c r="G998" s="138">
        <f t="shared" si="181"/>
        <v>8991</v>
      </c>
      <c r="H998" s="129">
        <f t="shared" si="181"/>
        <v>0</v>
      </c>
      <c r="I998" s="130">
        <f t="shared" si="181"/>
        <v>179608</v>
      </c>
      <c r="J998" s="34">
        <f t="shared" si="181"/>
        <v>188599</v>
      </c>
      <c r="K998" s="34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1"/>
      <c r="E999" s="18"/>
      <c r="F999" s="35">
        <f t="shared" ref="F999:K999" si="182">SUM(F996:F998)</f>
        <v>2847081</v>
      </c>
      <c r="G999" s="139">
        <f t="shared" si="182"/>
        <v>1370445</v>
      </c>
      <c r="H999" s="131">
        <f t="shared" si="182"/>
        <v>833510</v>
      </c>
      <c r="I999" s="132">
        <f t="shared" si="182"/>
        <v>643126</v>
      </c>
      <c r="J999" s="35">
        <f t="shared" si="182"/>
        <v>2847081</v>
      </c>
      <c r="K999" s="35">
        <f t="shared" si="182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1"/>
      <c r="E1000" s="18"/>
      <c r="F1000" s="34">
        <f t="shared" ref="F1000:K1000" si="183">-F618</f>
        <v>-2056772</v>
      </c>
      <c r="G1000" s="138">
        <f t="shared" si="183"/>
        <v>-823040</v>
      </c>
      <c r="H1000" s="129">
        <f t="shared" si="183"/>
        <v>-801527</v>
      </c>
      <c r="I1000" s="130">
        <f t="shared" si="183"/>
        <v>-432205</v>
      </c>
      <c r="J1000" s="103">
        <f t="shared" si="183"/>
        <v>-2056772</v>
      </c>
      <c r="K1000" s="34">
        <f t="shared" si="183"/>
        <v>0</v>
      </c>
    </row>
    <row r="1001" spans="1:11">
      <c r="A1001" s="21">
        <v>6</v>
      </c>
      <c r="C1001" s="44" t="str">
        <f>'FR-16(7)(v)-1 Functional'!C1012</f>
        <v>FIRM SERVICE REVENUE TAX</v>
      </c>
      <c r="D1001" s="31"/>
      <c r="E1001" s="18"/>
      <c r="F1001" s="34">
        <f>-ROUND(F817*F997,0)</f>
        <v>0</v>
      </c>
      <c r="G1001" s="138">
        <f>-ROUND(G817*G997,0)</f>
        <v>0</v>
      </c>
      <c r="H1001" s="129">
        <f>-ROUND(H817*H997,0)</f>
        <v>0</v>
      </c>
      <c r="I1001" s="130">
        <f>-ROUND(I817*I997,0)</f>
        <v>0</v>
      </c>
      <c r="J1001" s="101">
        <f>SUM(G1001:I1001)</f>
        <v>0</v>
      </c>
      <c r="K1001" s="34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1"/>
      <c r="E1002" s="18"/>
      <c r="F1002" s="35">
        <f>SUM(F999:F1001)</f>
        <v>790309</v>
      </c>
      <c r="G1002" s="139">
        <f>SUM(G999:G1001)</f>
        <v>547405</v>
      </c>
      <c r="H1002" s="131">
        <f>SUM(H999:H1001)</f>
        <v>31983</v>
      </c>
      <c r="I1002" s="132">
        <f>SUM(I999:I1001)</f>
        <v>210921</v>
      </c>
      <c r="J1002" s="35">
        <f>SUM(G1002:I1002)</f>
        <v>790309</v>
      </c>
      <c r="K1002" s="35">
        <f>SUM(K999:K1001)</f>
        <v>0</v>
      </c>
    </row>
    <row r="1003" spans="1:11">
      <c r="A1003" s="21">
        <v>8</v>
      </c>
      <c r="D1003" s="31"/>
      <c r="E1003" s="18"/>
      <c r="G1003" s="137"/>
      <c r="H1003" s="127"/>
      <c r="I1003" s="128"/>
    </row>
    <row r="1004" spans="1:11">
      <c r="A1004" s="21">
        <v>9</v>
      </c>
      <c r="B1004" s="20" t="s">
        <v>92</v>
      </c>
      <c r="D1004" s="31"/>
      <c r="E1004" s="18"/>
      <c r="G1004" s="137"/>
      <c r="H1004" s="127"/>
      <c r="I1004" s="128"/>
    </row>
    <row r="1005" spans="1:11">
      <c r="A1005" s="21">
        <v>10</v>
      </c>
      <c r="C1005" s="20" t="str">
        <f>'FR-16(7)(v)-1 Functional'!C1016</f>
        <v>TOTAL INTEREST EXPENSE</v>
      </c>
      <c r="D1005" s="31"/>
      <c r="E1005" s="18"/>
      <c r="F1005" s="34">
        <f t="shared" ref="F1005:K1005" si="184">-F633</f>
        <v>-201078</v>
      </c>
      <c r="G1005" s="138">
        <f t="shared" si="184"/>
        <v>-142880</v>
      </c>
      <c r="H1005" s="129">
        <f t="shared" si="184"/>
        <v>-3815</v>
      </c>
      <c r="I1005" s="130">
        <f t="shared" si="184"/>
        <v>-54383</v>
      </c>
      <c r="J1005" s="34">
        <f t="shared" si="184"/>
        <v>-201078</v>
      </c>
      <c r="K1005" s="34">
        <f t="shared" si="184"/>
        <v>0</v>
      </c>
    </row>
    <row r="1006" spans="1:11">
      <c r="A1006" s="21">
        <v>11</v>
      </c>
      <c r="C1006" s="44" t="str">
        <f>'FR-16(7)(v)-1 Functional'!C1017</f>
        <v>TOTAL OTHER DEDUCTIONS</v>
      </c>
      <c r="D1006" s="31"/>
      <c r="E1006" s="18"/>
      <c r="F1006" s="34">
        <f t="shared" ref="F1006:K1006" si="185">-F639</f>
        <v>-205438</v>
      </c>
      <c r="G1006" s="138">
        <f t="shared" si="185"/>
        <v>-159736</v>
      </c>
      <c r="H1006" s="129">
        <f t="shared" si="185"/>
        <v>-3334</v>
      </c>
      <c r="I1006" s="130">
        <f t="shared" si="185"/>
        <v>-42368</v>
      </c>
      <c r="J1006" s="34">
        <f t="shared" si="185"/>
        <v>-205438</v>
      </c>
      <c r="K1006" s="34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1"/>
      <c r="E1007" s="18"/>
      <c r="F1007" s="35">
        <f>SUM(F1004:F1006)+F1002</f>
        <v>383793</v>
      </c>
      <c r="G1007" s="139">
        <f>SUM(G1004:G1006)+G1002</f>
        <v>244789</v>
      </c>
      <c r="H1007" s="131">
        <f>SUM(H1004:H1006)+H1002</f>
        <v>24834</v>
      </c>
      <c r="I1007" s="132">
        <f>SUM(I1004:I1006)+I1002</f>
        <v>114170</v>
      </c>
      <c r="J1007" s="35">
        <f>SUM(G1007:I1007)</f>
        <v>383793</v>
      </c>
      <c r="K1007" s="35">
        <f>SUM(K1004:K1006)+K1002</f>
        <v>0</v>
      </c>
    </row>
    <row r="1008" spans="1:11">
      <c r="A1008" s="21">
        <v>13</v>
      </c>
      <c r="D1008" s="31"/>
      <c r="E1008" s="18"/>
      <c r="G1008" s="137"/>
      <c r="H1008" s="127"/>
      <c r="I1008" s="128"/>
    </row>
    <row r="1009" spans="1:11">
      <c r="A1009" s="21">
        <v>14</v>
      </c>
      <c r="B1009" s="20" t="s">
        <v>90</v>
      </c>
      <c r="D1009" s="31"/>
      <c r="E1009" s="18"/>
      <c r="G1009" s="137"/>
      <c r="H1009" s="127"/>
      <c r="I1009" s="128"/>
    </row>
    <row r="1010" spans="1:11">
      <c r="A1010" s="21">
        <v>15</v>
      </c>
      <c r="B1010" s="20" t="s">
        <v>69</v>
      </c>
      <c r="D1010" s="31"/>
      <c r="E1010" s="18"/>
      <c r="G1010" s="137"/>
      <c r="H1010" s="127"/>
      <c r="I1010" s="128"/>
    </row>
    <row r="1011" spans="1:11">
      <c r="A1011" s="21">
        <v>16</v>
      </c>
      <c r="C1011" s="20" t="str">
        <f>'FR-16(7)(v)-1 Functional'!C1022</f>
        <v>PRELIMINARY TAXABLE INCOME</v>
      </c>
      <c r="D1011" s="31"/>
      <c r="E1011" s="18"/>
      <c r="F1011" s="34">
        <f t="shared" ref="F1011:K1011" si="186">F1007</f>
        <v>383793</v>
      </c>
      <c r="G1011" s="138">
        <f t="shared" si="186"/>
        <v>244789</v>
      </c>
      <c r="H1011" s="129">
        <f t="shared" si="186"/>
        <v>24834</v>
      </c>
      <c r="I1011" s="130">
        <f t="shared" si="186"/>
        <v>114170</v>
      </c>
      <c r="J1011" s="34">
        <f t="shared" si="186"/>
        <v>383793</v>
      </c>
      <c r="K1011" s="34">
        <f t="shared" si="186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1"/>
      <c r="E1012" s="18"/>
      <c r="F1012" s="34">
        <f t="shared" ref="F1012:K1012" si="187">SUM(F1011:F1011)</f>
        <v>383793</v>
      </c>
      <c r="G1012" s="138">
        <f t="shared" si="187"/>
        <v>244789</v>
      </c>
      <c r="H1012" s="129">
        <f t="shared" si="187"/>
        <v>24834</v>
      </c>
      <c r="I1012" s="130">
        <f t="shared" si="187"/>
        <v>114170</v>
      </c>
      <c r="J1012" s="34">
        <f t="shared" si="187"/>
        <v>383793</v>
      </c>
      <c r="K1012" s="34">
        <f t="shared" si="187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1"/>
      <c r="E1013" s="18"/>
      <c r="F1013" s="37">
        <f>F815</f>
        <v>0.21</v>
      </c>
      <c r="G1013" s="152">
        <f>G815</f>
        <v>0.21</v>
      </c>
      <c r="H1013" s="153">
        <f>H815</f>
        <v>0.21</v>
      </c>
      <c r="I1013" s="154">
        <f>I815</f>
        <v>0.21</v>
      </c>
      <c r="J1013" s="37"/>
      <c r="K1013" s="37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1"/>
      <c r="E1014" s="18"/>
      <c r="F1014" s="34">
        <f>ROUND(F1013*F1012,0)</f>
        <v>80597</v>
      </c>
      <c r="G1014" s="138">
        <f>ROUND(G1013*G1012,0)</f>
        <v>51406</v>
      </c>
      <c r="H1014" s="129">
        <f>ROUND(H1013*H1012,0)</f>
        <v>5215</v>
      </c>
      <c r="I1014" s="130">
        <f>ROUND(I1013*I1012,0)</f>
        <v>23976</v>
      </c>
      <c r="J1014" s="34">
        <f>SUM(G1014:I1014)</f>
        <v>80597</v>
      </c>
      <c r="K1014" s="34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1"/>
      <c r="E1015" s="18"/>
      <c r="F1015" s="34">
        <f t="shared" ref="F1015:K1015" si="188">F649</f>
        <v>5293</v>
      </c>
      <c r="G1015" s="138">
        <f t="shared" si="188"/>
        <v>680</v>
      </c>
      <c r="H1015" s="129">
        <f t="shared" si="188"/>
        <v>10787</v>
      </c>
      <c r="I1015" s="130">
        <f t="shared" si="188"/>
        <v>-6174</v>
      </c>
      <c r="J1015" s="34">
        <f t="shared" si="188"/>
        <v>5293</v>
      </c>
      <c r="K1015" s="34">
        <f t="shared" si="188"/>
        <v>0</v>
      </c>
    </row>
    <row r="1016" spans="1:11">
      <c r="A1016" s="21">
        <v>21</v>
      </c>
      <c r="C1016" s="44" t="str">
        <f>'FR-16(7)(v)-1 Functional'!C1027</f>
        <v>TOTAL AMORTIZED ITC</v>
      </c>
      <c r="D1016" s="31"/>
      <c r="E1016" s="18"/>
      <c r="F1016" s="34">
        <f t="shared" ref="F1016:K1016" si="189">-F653</f>
        <v>0</v>
      </c>
      <c r="G1016" s="138">
        <f t="shared" si="189"/>
        <v>0</v>
      </c>
      <c r="H1016" s="129">
        <f t="shared" si="189"/>
        <v>0</v>
      </c>
      <c r="I1016" s="130">
        <f t="shared" si="189"/>
        <v>0</v>
      </c>
      <c r="J1016" s="34">
        <f t="shared" si="189"/>
        <v>0</v>
      </c>
      <c r="K1016" s="34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1"/>
      <c r="E1017" s="18"/>
      <c r="F1017" s="35">
        <f t="shared" ref="F1017:K1017" si="190">SUM(F1014:F1016)</f>
        <v>85890</v>
      </c>
      <c r="G1017" s="139">
        <f t="shared" si="190"/>
        <v>52086</v>
      </c>
      <c r="H1017" s="131">
        <f t="shared" si="190"/>
        <v>16002</v>
      </c>
      <c r="I1017" s="132">
        <f t="shared" si="190"/>
        <v>17802</v>
      </c>
      <c r="J1017" s="35">
        <f t="shared" si="190"/>
        <v>85890</v>
      </c>
      <c r="K1017" s="35">
        <f t="shared" si="190"/>
        <v>0</v>
      </c>
    </row>
    <row r="1018" spans="1:11">
      <c r="A1018" s="21">
        <v>23</v>
      </c>
      <c r="D1018" s="31"/>
      <c r="E1018" s="18"/>
      <c r="G1018" s="137"/>
      <c r="H1018" s="127"/>
      <c r="I1018" s="128"/>
    </row>
    <row r="1019" spans="1:11">
      <c r="A1019" s="21">
        <v>24</v>
      </c>
      <c r="B1019" s="20" t="s">
        <v>70</v>
      </c>
      <c r="D1019" s="31"/>
      <c r="E1019" s="18"/>
      <c r="G1019" s="137"/>
      <c r="H1019" s="127"/>
      <c r="I1019" s="128"/>
    </row>
    <row r="1020" spans="1:11">
      <c r="A1020" s="21">
        <v>25</v>
      </c>
      <c r="C1020" s="20" t="str">
        <f>'FR-16(7)(v)-1 Functional'!C1031</f>
        <v>PRELIM FIT</v>
      </c>
      <c r="D1020" s="31"/>
      <c r="E1020" s="18"/>
      <c r="F1020" s="34">
        <f t="shared" ref="F1020:K1020" si="191">F1014</f>
        <v>80597</v>
      </c>
      <c r="G1020" s="138">
        <f t="shared" si="191"/>
        <v>51406</v>
      </c>
      <c r="H1020" s="129">
        <f t="shared" si="191"/>
        <v>5215</v>
      </c>
      <c r="I1020" s="130">
        <f t="shared" si="191"/>
        <v>23976</v>
      </c>
      <c r="J1020" s="34">
        <f t="shared" si="191"/>
        <v>80597</v>
      </c>
      <c r="K1020" s="34">
        <f t="shared" si="191"/>
        <v>0</v>
      </c>
    </row>
    <row r="1021" spans="1:11">
      <c r="A1021" s="21">
        <v>26</v>
      </c>
      <c r="C1021" s="44" t="str">
        <f>'FR-16(7)(v)-1 Functional'!C1032</f>
        <v>TEST YEAR INV TAX CREDIT</v>
      </c>
      <c r="D1021" s="31"/>
      <c r="E1021" s="18"/>
      <c r="F1021" s="34">
        <f t="shared" ref="F1021:K1021" si="192">-F658</f>
        <v>0</v>
      </c>
      <c r="G1021" s="140">
        <f t="shared" si="192"/>
        <v>0</v>
      </c>
      <c r="H1021" s="133">
        <f t="shared" si="192"/>
        <v>0</v>
      </c>
      <c r="I1021" s="134">
        <f t="shared" si="192"/>
        <v>0</v>
      </c>
      <c r="J1021" s="34">
        <f t="shared" si="192"/>
        <v>0</v>
      </c>
      <c r="K1021" s="34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1"/>
      <c r="E1022" s="18"/>
      <c r="F1022" s="35">
        <f t="shared" ref="F1022:K1022" si="193">SUM(F1019:F1021)</f>
        <v>80597</v>
      </c>
      <c r="G1022" s="139">
        <f t="shared" si="193"/>
        <v>51406</v>
      </c>
      <c r="H1022" s="131">
        <f t="shared" si="193"/>
        <v>5215</v>
      </c>
      <c r="I1022" s="132">
        <f t="shared" si="193"/>
        <v>23976</v>
      </c>
      <c r="J1022" s="35">
        <f t="shared" si="193"/>
        <v>80597</v>
      </c>
      <c r="K1022" s="35">
        <f t="shared" si="193"/>
        <v>0</v>
      </c>
    </row>
    <row r="1023" spans="1:11">
      <c r="A1023" s="21">
        <v>28</v>
      </c>
      <c r="D1023" s="31"/>
      <c r="E1023" s="18"/>
      <c r="G1023" s="137"/>
      <c r="H1023" s="127"/>
      <c r="I1023" s="128"/>
    </row>
    <row r="1024" spans="1:11">
      <c r="A1024" s="21">
        <v>29</v>
      </c>
      <c r="B1024" s="20" t="s">
        <v>38</v>
      </c>
      <c r="D1024" s="31"/>
      <c r="E1024" s="18"/>
      <c r="G1024" s="137"/>
      <c r="H1024" s="127"/>
      <c r="I1024" s="128"/>
    </row>
    <row r="1025" spans="1:11">
      <c r="A1025" s="21">
        <v>30</v>
      </c>
      <c r="C1025" s="20" t="str">
        <f>'FR-16(7)(v)-1 Functional'!C1036</f>
        <v>NET INCOME</v>
      </c>
      <c r="D1025" s="31"/>
      <c r="E1025" s="18"/>
      <c r="F1025" s="34">
        <f t="shared" ref="F1025:K1025" si="194">F1002</f>
        <v>790309</v>
      </c>
      <c r="G1025" s="138">
        <f t="shared" si="194"/>
        <v>547405</v>
      </c>
      <c r="H1025" s="129">
        <f t="shared" si="194"/>
        <v>31983</v>
      </c>
      <c r="I1025" s="130">
        <f t="shared" si="194"/>
        <v>210921</v>
      </c>
      <c r="J1025" s="34">
        <f t="shared" si="194"/>
        <v>790309</v>
      </c>
      <c r="K1025" s="34">
        <f t="shared" si="194"/>
        <v>0</v>
      </c>
    </row>
    <row r="1026" spans="1:11">
      <c r="A1026" s="21">
        <v>31</v>
      </c>
      <c r="C1026" s="44" t="str">
        <f>'FR-16(7)(v)-1 Functional'!C1037</f>
        <v>NET FED INC TAX ALLOWABLE</v>
      </c>
      <c r="D1026" s="31"/>
      <c r="E1026" s="18"/>
      <c r="F1026" s="34">
        <f t="shared" ref="F1026:K1026" si="195">-F1017</f>
        <v>-85890</v>
      </c>
      <c r="G1026" s="138">
        <f t="shared" si="195"/>
        <v>-52086</v>
      </c>
      <c r="H1026" s="129">
        <f t="shared" si="195"/>
        <v>-16002</v>
      </c>
      <c r="I1026" s="130">
        <f t="shared" si="195"/>
        <v>-17802</v>
      </c>
      <c r="J1026" s="34">
        <f t="shared" si="195"/>
        <v>-85890</v>
      </c>
      <c r="K1026" s="34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1"/>
      <c r="E1027" s="18"/>
      <c r="F1027" s="35">
        <f t="shared" ref="F1027:K1027" si="196">SUM(F1024:F1026)</f>
        <v>704419</v>
      </c>
      <c r="G1027" s="139">
        <f t="shared" si="196"/>
        <v>495319</v>
      </c>
      <c r="H1027" s="131">
        <f t="shared" si="196"/>
        <v>15981</v>
      </c>
      <c r="I1027" s="132">
        <f t="shared" si="196"/>
        <v>193119</v>
      </c>
      <c r="J1027" s="35">
        <f t="shared" si="196"/>
        <v>704419</v>
      </c>
      <c r="K1027" s="35">
        <f t="shared" si="196"/>
        <v>0</v>
      </c>
    </row>
    <row r="1028" spans="1:11">
      <c r="A1028" s="21">
        <v>33</v>
      </c>
      <c r="D1028" s="31"/>
      <c r="E1028" s="18"/>
      <c r="G1028" s="137"/>
      <c r="H1028" s="127"/>
      <c r="I1028" s="128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1"/>
      <c r="E1029" s="18"/>
      <c r="F1029" s="37">
        <f t="shared" ref="F1029:K1029" si="197">IF(F426=0,0,ROUND(F1027/F426,5))</f>
        <v>7.3719999999999994E-2</v>
      </c>
      <c r="G1029" s="158">
        <f t="shared" si="197"/>
        <v>7.3209999999999997E-2</v>
      </c>
      <c r="H1029" s="159">
        <f t="shared" si="197"/>
        <v>8.831E-2</v>
      </c>
      <c r="I1029" s="160">
        <f t="shared" si="197"/>
        <v>7.4029999999999999E-2</v>
      </c>
      <c r="J1029" s="37">
        <f t="shared" si="197"/>
        <v>7.3719999999999994E-2</v>
      </c>
      <c r="K1029" s="37">
        <f t="shared" si="197"/>
        <v>0</v>
      </c>
    </row>
    <row r="1030" spans="1:11">
      <c r="A1030" s="30"/>
      <c r="C1030" s="18"/>
      <c r="D1030" s="31"/>
      <c r="E1030" s="18"/>
      <c r="F1030" s="18"/>
      <c r="G1030" s="29"/>
      <c r="H1030" s="29"/>
      <c r="I1030" s="29"/>
      <c r="J1030" s="29"/>
      <c r="K1030" s="42"/>
    </row>
    <row r="1031" spans="1:11">
      <c r="A1031" s="30"/>
      <c r="C1031" s="18"/>
      <c r="D1031" s="31"/>
      <c r="E1031" s="18"/>
      <c r="F1031" s="18"/>
      <c r="G1031" s="29"/>
      <c r="H1031" s="29"/>
      <c r="I1031" s="29"/>
      <c r="J1031" s="29"/>
      <c r="K1031" s="42"/>
    </row>
    <row r="1032" spans="1:11">
      <c r="G1032" s="39"/>
      <c r="H1032" s="39"/>
      <c r="I1032" s="39"/>
      <c r="J1032" s="39"/>
      <c r="K1032" s="42"/>
    </row>
    <row r="1033" spans="1:11">
      <c r="G1033" s="39"/>
      <c r="H1033" s="39"/>
      <c r="I1033" s="39"/>
      <c r="J1033" s="39"/>
      <c r="K1033" s="42"/>
    </row>
    <row r="1034" spans="1:11">
      <c r="G1034" s="39"/>
      <c r="H1034" s="39"/>
      <c r="I1034" s="39"/>
      <c r="J1034" s="39"/>
      <c r="K1034" s="42"/>
    </row>
    <row r="1035" spans="1:11">
      <c r="A1035" s="21"/>
      <c r="D1035" s="31"/>
      <c r="E1035" s="18"/>
      <c r="F1035" s="37"/>
      <c r="G1035" s="227"/>
      <c r="H1035" s="227"/>
      <c r="I1035" s="227"/>
      <c r="J1035" s="42"/>
      <c r="K1035" s="42"/>
    </row>
    <row r="1036" spans="1:11">
      <c r="A1036" s="21"/>
      <c r="D1036" s="31"/>
      <c r="E1036" s="18"/>
      <c r="F1036" s="37"/>
      <c r="G1036" s="227"/>
      <c r="H1036" s="227"/>
      <c r="I1036" s="227"/>
      <c r="J1036" s="42"/>
      <c r="K1036" s="42"/>
    </row>
    <row r="1037" spans="1:11">
      <c r="G1037" s="39"/>
      <c r="H1037" s="39"/>
      <c r="I1037" s="39"/>
      <c r="J1037" s="39"/>
      <c r="K1037" s="39"/>
    </row>
    <row r="1038" spans="1:11">
      <c r="G1038" s="39"/>
      <c r="H1038" s="39"/>
      <c r="I1038" s="39"/>
      <c r="J1038" s="39"/>
      <c r="K1038" s="39"/>
    </row>
    <row r="1039" spans="1:11">
      <c r="G1039" s="39"/>
      <c r="H1039" s="39"/>
      <c r="I1039" s="39"/>
      <c r="J1039" s="39"/>
      <c r="K1039" s="39"/>
    </row>
    <row r="1040" spans="1:11">
      <c r="G1040" s="39"/>
      <c r="H1040" s="39"/>
      <c r="I1040" s="39"/>
      <c r="J1040" s="39"/>
      <c r="K1040" s="39"/>
    </row>
    <row r="1041" spans="7:11">
      <c r="G1041" s="39"/>
      <c r="H1041" s="39"/>
      <c r="I1041" s="39"/>
      <c r="J1041" s="39"/>
      <c r="K1041" s="39"/>
    </row>
    <row r="1042" spans="7:11">
      <c r="G1042" s="39"/>
      <c r="H1042" s="39"/>
      <c r="I1042" s="39"/>
      <c r="J1042" s="39"/>
      <c r="K1042" s="39"/>
    </row>
  </sheetData>
  <pageMargins left="1" right="1" top="1" bottom="1" header="1" footer="0.5"/>
  <pageSetup scale="65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72">
    <tabColor rgb="FFFFFF00"/>
    <pageSetUpPr fitToPage="1"/>
  </sheetPr>
  <dimension ref="A1:N1036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6.0898437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60</v>
      </c>
      <c r="K1" s="18"/>
    </row>
    <row r="2" spans="1:11">
      <c r="A2" s="166" t="str">
        <f>F9&amp;" "&amp;"CLASSIFIED - ELECTRIC COST OF SERVICE"</f>
        <v>OTHER WP CLASSIFIED - ELECTRIC COST OF SERVICE</v>
      </c>
      <c r="C2" s="18"/>
      <c r="D2" s="31"/>
      <c r="E2" s="18"/>
      <c r="F2" s="18"/>
      <c r="G2" s="18"/>
      <c r="H2" s="18"/>
      <c r="I2" s="18"/>
      <c r="J2" s="18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272" t="s">
        <v>1222</v>
      </c>
      <c r="G9" s="445" t="s">
        <v>465</v>
      </c>
      <c r="H9" s="446" t="s">
        <v>590</v>
      </c>
      <c r="I9" s="447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47914</v>
      </c>
      <c r="G12" s="138">
        <f>G123</f>
        <v>39612</v>
      </c>
      <c r="H12" s="129">
        <f>H123</f>
        <v>255</v>
      </c>
      <c r="I12" s="130">
        <f>I123</f>
        <v>8047</v>
      </c>
      <c r="J12" s="34">
        <f>SUM(G12:I12)</f>
        <v>47914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18290</v>
      </c>
      <c r="G13" s="138">
        <f>-G200</f>
        <v>-15455</v>
      </c>
      <c r="H13" s="129">
        <f>-H200</f>
        <v>-113</v>
      </c>
      <c r="I13" s="130">
        <f>-I200</f>
        <v>-2722</v>
      </c>
      <c r="J13" s="34">
        <f>SUM(G13:I13)</f>
        <v>-18290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5054</v>
      </c>
      <c r="G14" s="138">
        <f>G421</f>
        <v>-4550</v>
      </c>
      <c r="H14" s="129">
        <f>H421</f>
        <v>258</v>
      </c>
      <c r="I14" s="130">
        <f>I421</f>
        <v>-762</v>
      </c>
      <c r="J14" s="34">
        <f>SUM(G14:I14)</f>
        <v>-5054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24570</v>
      </c>
      <c r="G15" s="139">
        <f t="shared" si="0"/>
        <v>19607</v>
      </c>
      <c r="H15" s="131">
        <f t="shared" si="0"/>
        <v>400</v>
      </c>
      <c r="I15" s="132">
        <f t="shared" si="0"/>
        <v>4563</v>
      </c>
      <c r="J15" s="35">
        <f t="shared" si="0"/>
        <v>24570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1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1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3428</v>
      </c>
      <c r="G18" s="138">
        <f>G549</f>
        <v>939</v>
      </c>
      <c r="H18" s="129">
        <f>H549</f>
        <v>1741</v>
      </c>
      <c r="I18" s="130">
        <f>I549</f>
        <v>748</v>
      </c>
      <c r="J18" s="34">
        <f>SUM(G18:I18)</f>
        <v>3428</v>
      </c>
      <c r="K18" s="34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1431</v>
      </c>
      <c r="G19" s="138">
        <f>G582</f>
        <v>1163</v>
      </c>
      <c r="H19" s="129">
        <f>H582</f>
        <v>20</v>
      </c>
      <c r="I19" s="130">
        <f>I582</f>
        <v>248</v>
      </c>
      <c r="J19" s="34">
        <f>SUM(G19:I19)</f>
        <v>1431</v>
      </c>
      <c r="K19" s="34">
        <f>F19-J19</f>
        <v>0</v>
      </c>
    </row>
    <row r="20" spans="1:11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605</v>
      </c>
      <c r="G20" s="138">
        <f>G612</f>
        <v>463</v>
      </c>
      <c r="H20" s="129">
        <f>H612</f>
        <v>45</v>
      </c>
      <c r="I20" s="130">
        <f>I612</f>
        <v>97</v>
      </c>
      <c r="J20" s="34">
        <f>SUM(G20:I20)</f>
        <v>605</v>
      </c>
      <c r="K20" s="34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5464</v>
      </c>
      <c r="G21" s="139">
        <f t="shared" si="1"/>
        <v>2565</v>
      </c>
      <c r="H21" s="131">
        <f t="shared" si="1"/>
        <v>1806</v>
      </c>
      <c r="I21" s="132">
        <f t="shared" si="1"/>
        <v>1093</v>
      </c>
      <c r="J21" s="35">
        <f t="shared" si="1"/>
        <v>5464</v>
      </c>
      <c r="K21" s="35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187</v>
      </c>
      <c r="G22" s="138">
        <f>G676</f>
        <v>145</v>
      </c>
      <c r="H22" s="129">
        <f>H676</f>
        <v>35</v>
      </c>
      <c r="I22" s="130">
        <f>I676</f>
        <v>7</v>
      </c>
      <c r="J22" s="34">
        <f>SUM(G22:I22)</f>
        <v>187</v>
      </c>
      <c r="K22" s="34">
        <f>F22-J22</f>
        <v>0</v>
      </c>
    </row>
    <row r="23" spans="1:11">
      <c r="A23" s="21">
        <v>13</v>
      </c>
      <c r="C23" s="39" t="s">
        <v>624</v>
      </c>
      <c r="D23" s="40"/>
      <c r="E23" s="29"/>
      <c r="F23" s="36">
        <f>F722</f>
        <v>57</v>
      </c>
      <c r="G23" s="138">
        <f>G722</f>
        <v>28</v>
      </c>
      <c r="H23" s="129">
        <f>H722</f>
        <v>7</v>
      </c>
      <c r="I23" s="130">
        <f>I722</f>
        <v>22</v>
      </c>
      <c r="J23" s="34">
        <f>SUM(G23:I23)</f>
        <v>57</v>
      </c>
      <c r="K23" s="34">
        <f>F23-J23</f>
        <v>0</v>
      </c>
    </row>
    <row r="24" spans="1:11">
      <c r="A24" s="21">
        <v>14</v>
      </c>
      <c r="C24" s="1742" t="s">
        <v>1927</v>
      </c>
      <c r="D24" s="40" t="str">
        <f>'FR-16(7)(v)-1 Functional'!D24</f>
        <v>CW29</v>
      </c>
      <c r="E24" s="29"/>
      <c r="F24" s="81">
        <f>'FR-16(7)(v)-14 TOTAL CLASS'!Q24</f>
        <v>0</v>
      </c>
      <c r="G24" s="138">
        <f>'FR-16(7)(v)-3 PROD Demand'!Q24+'FR-16(7)(v)-7 TRANS Demand'!Q24+'FR-16(7)(v)-11 DIST Demand'!Q24</f>
        <v>0</v>
      </c>
      <c r="H24" s="129">
        <f>'FR-16(7)(v)-4 PROD Energy'!Q24+'FR-16(7)(v)-8 TRANS Energy'!Q24+'FR-16(7)(v)-12 DIST Energy'!Q24</f>
        <v>0</v>
      </c>
      <c r="I24" s="130">
        <f>'FR-16(7)(v)-5 PROD Cust'!Q24+'FR-16(7)(v)-9 TRANS Cust'!Q24+'FR-16(7)(v)-13 DIST Cust'!Q24</f>
        <v>0</v>
      </c>
      <c r="J24" s="34">
        <f>SUM(G24:I24)</f>
        <v>0</v>
      </c>
      <c r="K24" s="34">
        <f>F24-J24</f>
        <v>0</v>
      </c>
    </row>
    <row r="25" spans="1:11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5708</v>
      </c>
      <c r="G26" s="139">
        <f t="shared" si="2"/>
        <v>2738</v>
      </c>
      <c r="H26" s="131">
        <f t="shared" si="2"/>
        <v>1848</v>
      </c>
      <c r="I26" s="132">
        <f t="shared" si="2"/>
        <v>1122</v>
      </c>
      <c r="J26" s="35">
        <f t="shared" si="2"/>
        <v>5708</v>
      </c>
      <c r="K26" s="35">
        <f t="shared" si="2"/>
        <v>0</v>
      </c>
    </row>
    <row r="27" spans="1:11">
      <c r="A27" s="21">
        <v>17</v>
      </c>
      <c r="D27" s="31"/>
      <c r="E27" s="18"/>
      <c r="G27" s="137"/>
      <c r="H27" s="127"/>
      <c r="I27" s="128"/>
    </row>
    <row r="28" spans="1:11">
      <c r="A28" s="21">
        <v>18</v>
      </c>
      <c r="B28" s="20" t="s">
        <v>41</v>
      </c>
      <c r="D28" s="31"/>
      <c r="E28" s="18"/>
      <c r="F28" s="34">
        <f>F433</f>
        <v>1782</v>
      </c>
      <c r="G28" s="138">
        <f>G433</f>
        <v>1412</v>
      </c>
      <c r="H28" s="129">
        <f>H433</f>
        <v>29</v>
      </c>
      <c r="I28" s="130">
        <f>I433</f>
        <v>341</v>
      </c>
      <c r="J28" s="34">
        <f>SUM(G28:I28)</f>
        <v>1782</v>
      </c>
      <c r="K28" s="34">
        <f>F28-J28</f>
        <v>0</v>
      </c>
    </row>
    <row r="29" spans="1:11">
      <c r="A29" s="21">
        <v>19</v>
      </c>
      <c r="B29" s="44" t="s">
        <v>94</v>
      </c>
      <c r="C29" s="44"/>
      <c r="D29" s="31"/>
      <c r="E29" s="18"/>
      <c r="F29" s="34">
        <f>-F750</f>
        <v>-46</v>
      </c>
      <c r="G29" s="138">
        <f>-G750</f>
        <v>-26</v>
      </c>
      <c r="H29" s="129">
        <f>-H750</f>
        <v>0</v>
      </c>
      <c r="I29" s="130">
        <f>-I750</f>
        <v>-20</v>
      </c>
      <c r="J29" s="34">
        <f>SUM(G29:I29)</f>
        <v>-46</v>
      </c>
      <c r="K29" s="34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7444</v>
      </c>
      <c r="G30" s="144">
        <f>SUM(G26:G29)</f>
        <v>4124</v>
      </c>
      <c r="H30" s="145">
        <f>SUM(H26:H29)</f>
        <v>1877</v>
      </c>
      <c r="I30" s="146">
        <f>SUM(I26:I29)</f>
        <v>1443</v>
      </c>
      <c r="J30" s="35">
        <f>SUM(J26:J29)</f>
        <v>7444</v>
      </c>
      <c r="K30" s="35">
        <f>F30-J30</f>
        <v>0</v>
      </c>
    </row>
    <row r="31" spans="1:11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665">
        <f>SUM(G31:I31)</f>
        <v>873690</v>
      </c>
      <c r="G31" s="1302">
        <f>'WP FR-16(7)(v) Rate Incr'!T25</f>
        <v>689088</v>
      </c>
      <c r="H31" s="180">
        <f>'WP FR-16(7)(v) Rate Incr'!U15</f>
        <v>0</v>
      </c>
      <c r="I31" s="1303">
        <f>'WP FR-16(7)(v) Rate Incr'!V25</f>
        <v>184602</v>
      </c>
      <c r="J31" s="102"/>
      <c r="K31" s="180">
        <f>F31-J31</f>
        <v>873690</v>
      </c>
    </row>
    <row r="32" spans="1:11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59">
        <f t="shared" ref="F32:K32" si="3">F30+F31</f>
        <v>881134</v>
      </c>
      <c r="G32" s="232">
        <f t="shared" si="3"/>
        <v>693212</v>
      </c>
      <c r="H32" s="210">
        <f t="shared" si="3"/>
        <v>1877</v>
      </c>
      <c r="I32" s="1301">
        <f t="shared" si="3"/>
        <v>186045</v>
      </c>
      <c r="J32" s="1259">
        <f t="shared" si="3"/>
        <v>7444</v>
      </c>
      <c r="K32" s="1259">
        <f t="shared" si="3"/>
        <v>873690</v>
      </c>
    </row>
    <row r="33" spans="1:14" s="1239" customFormat="1">
      <c r="A33" s="1071">
        <v>23</v>
      </c>
      <c r="B33" s="330" t="s">
        <v>468</v>
      </c>
      <c r="C33" s="102"/>
      <c r="D33" s="1240"/>
      <c r="E33" s="1624"/>
      <c r="F33" s="1247">
        <f>'FR-16(7)(v)-14 TOTAL CLASS'!Q33</f>
        <v>926059</v>
      </c>
      <c r="G33" s="232">
        <f>'FR-16(7)(v)-3 PROD Demand'!Q33+'FR-16(7)(v)-7 TRANS Demand'!Q33+'FR-16(7)(v)-11 DIST Demand'!Q33</f>
        <v>1270</v>
      </c>
      <c r="H33" s="210">
        <f>'FR-16(7)(v)-4 PROD Energy'!Q33+'FR-16(7)(v)-8 TRANS Energy'!Q33+'FR-16(7)(v)-12 DIST Energy'!Q33</f>
        <v>945</v>
      </c>
      <c r="I33" s="1301">
        <f>'FR-16(7)(v)-5 PROD Cust'!Q33+'FR-16(7)(v)-9 TRANS Cust'!Q33+'FR-16(7)(v)-13 DIST Cust'!Q33</f>
        <v>3473</v>
      </c>
      <c r="J33" s="1237">
        <f>SUM(G33:I33)</f>
        <v>5688</v>
      </c>
      <c r="K33" s="1237">
        <f>F33-J33</f>
        <v>920371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-44925</v>
      </c>
      <c r="G34" s="367">
        <f t="shared" si="4"/>
        <v>691942</v>
      </c>
      <c r="H34" s="368">
        <f t="shared" si="4"/>
        <v>932</v>
      </c>
      <c r="I34" s="369">
        <f t="shared" si="4"/>
        <v>182572</v>
      </c>
      <c r="J34" s="368">
        <f t="shared" si="4"/>
        <v>1756</v>
      </c>
      <c r="K34" s="368">
        <f t="shared" si="4"/>
        <v>-46681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464</v>
      </c>
      <c r="G36" s="360">
        <f>G777+G28</f>
        <v>-732</v>
      </c>
      <c r="H36" s="361">
        <f>H777+H28</f>
        <v>-671</v>
      </c>
      <c r="I36" s="362">
        <f>I777+I28</f>
        <v>1865</v>
      </c>
      <c r="J36" s="363">
        <f>J777+J28</f>
        <v>462</v>
      </c>
      <c r="K36" s="363">
        <f>F36-J36</f>
        <v>2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1.873E-2</v>
      </c>
      <c r="G37" s="374">
        <f t="shared" si="5"/>
        <v>-3.7280000000000001E-2</v>
      </c>
      <c r="H37" s="375">
        <f t="shared" si="5"/>
        <v>-1.6817</v>
      </c>
      <c r="I37" s="376">
        <f t="shared" si="5"/>
        <v>0.39338000000000001</v>
      </c>
      <c r="J37" s="373">
        <f t="shared" si="5"/>
        <v>1.865E-2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IF(K37=0,0,F811)</f>
        <v>0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-4.54497961650536E-3</v>
      </c>
      <c r="G39" s="374">
        <f>IF(Equity=0,0,(G37-$F$806-$F$807-$F$809)*TotalCap/Equity)</f>
        <v>-0.11195608017366365</v>
      </c>
      <c r="H39" s="375">
        <f>IF(Equity=0,0,(H37-F806-F807-F809)*TotalCap/Equity)</f>
        <v>-3.265481557377774</v>
      </c>
      <c r="I39" s="376">
        <f>IF(Equity=0,0,(I37-F806-F807-F809)*TotalCap/Equity)</f>
        <v>0.71392616524582897</v>
      </c>
      <c r="J39" s="373">
        <f>IF(Equity=0,0,(J37-F806-F807-F809)*TotalCap/Equity)</f>
        <v>-4.6983966499738964E-3</v>
      </c>
      <c r="K39" s="373">
        <f>IF(OR(E793=0,K37=0)=TRUE,0,(K37-E806-E807-E809)*E796/E793)</f>
        <v>0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OR(Equity=0,K38=0)=TRUE,0,(K38-F806-F807-F809)*TotalCap/Equity)</f>
        <v>0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84">
        <f>'FR-16(7)(v)-14 TOTAL CLASS'!Q42</f>
        <v>926059</v>
      </c>
      <c r="G42" s="360">
        <f>F42-SUM(H42:I42)</f>
        <v>923119</v>
      </c>
      <c r="H42" s="361">
        <f>'FR-16(7)(v)-4 PROD Energy'!Q42</f>
        <v>1662</v>
      </c>
      <c r="I42" s="362">
        <f>'FR-16(7)(v)-13 DIST Cust'!Q42</f>
        <v>1278</v>
      </c>
      <c r="J42" s="363">
        <f>SUM(G42:I42)</f>
        <v>926059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-918615</v>
      </c>
      <c r="G43" s="360">
        <f t="shared" si="6"/>
        <v>-918995</v>
      </c>
      <c r="H43" s="361">
        <f t="shared" si="6"/>
        <v>215</v>
      </c>
      <c r="I43" s="362">
        <f t="shared" si="6"/>
        <v>165</v>
      </c>
      <c r="J43" s="363">
        <f t="shared" si="6"/>
        <v>-918615</v>
      </c>
      <c r="K43" s="363">
        <f t="shared" si="6"/>
        <v>0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-0.99195999999999995</v>
      </c>
      <c r="G44" s="378">
        <f t="shared" si="7"/>
        <v>-0.99553000000000003</v>
      </c>
      <c r="H44" s="379">
        <f t="shared" si="7"/>
        <v>0.12936</v>
      </c>
      <c r="I44" s="380">
        <f t="shared" si="7"/>
        <v>0.12911</v>
      </c>
      <c r="J44" s="377">
        <f t="shared" si="7"/>
        <v>-0.99195999999999995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0</v>
      </c>
      <c r="G45" s="360">
        <f t="shared" si="8"/>
        <v>-921849</v>
      </c>
      <c r="H45" s="361">
        <f t="shared" si="8"/>
        <v>-717</v>
      </c>
      <c r="I45" s="362">
        <f t="shared" si="8"/>
        <v>2195</v>
      </c>
      <c r="J45" s="363">
        <f t="shared" si="8"/>
        <v>-920371</v>
      </c>
      <c r="K45" s="363">
        <f t="shared" si="8"/>
        <v>920371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</v>
      </c>
      <c r="G46" s="381">
        <f t="shared" si="9"/>
        <v>-0.99861999999999995</v>
      </c>
      <c r="H46" s="382">
        <f t="shared" si="9"/>
        <v>-0.43141000000000002</v>
      </c>
      <c r="I46" s="383">
        <f t="shared" si="9"/>
        <v>1.71753</v>
      </c>
      <c r="J46" s="377">
        <f t="shared" si="9"/>
        <v>-0.99385999999999997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25</v>
      </c>
      <c r="K48" s="18"/>
    </row>
    <row r="49" spans="1:11">
      <c r="A49" s="30" t="str">
        <f>$A$2</f>
        <v>OTHER WP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tr">
        <f>$F$9</f>
        <v>OTHER WP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4 TOTAL CLASS'!Q59</f>
        <v>17788</v>
      </c>
      <c r="G59" s="138">
        <f>'FR-16(7)(v)-3 PROD Demand'!Q59+'FR-16(7)(v)-7 TRANS Demand'!Q59+'FR-16(7)(v)-11 DIST Demand'!Q59</f>
        <v>17788</v>
      </c>
      <c r="H59" s="129">
        <f>'FR-16(7)(v)-4 PROD Energy'!Q59+'FR-16(7)(v)-8 TRANS Energy'!Q59+'FR-16(7)(v)-12 DIST Energy'!Q59</f>
        <v>0</v>
      </c>
      <c r="I59" s="130">
        <f>'FR-16(7)(v)-5 PROD Cust'!Q59+'FR-16(7)(v)-9 TRANS Cust'!Q59+'FR-16(7)(v)-13 DIST Cust'!Q59</f>
        <v>0</v>
      </c>
      <c r="J59" s="34">
        <f>SUM(G59:I59)</f>
        <v>17788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4 TOTAL CLASS'!Q60</f>
        <v>7258</v>
      </c>
      <c r="G60" s="138">
        <f>'FR-16(7)(v)-3 PROD Demand'!Q60+'FR-16(7)(v)-7 TRANS Demand'!Q60+'FR-16(7)(v)-11 DIST Demand'!Q60</f>
        <v>7258</v>
      </c>
      <c r="H60" s="129">
        <f>'FR-16(7)(v)-4 PROD Energy'!Q60+'FR-16(7)(v)-8 TRANS Energy'!Q60+'FR-16(7)(v)-12 DIST Energy'!Q60</f>
        <v>0</v>
      </c>
      <c r="I60" s="130">
        <f>'FR-16(7)(v)-5 PROD Cust'!Q60+'FR-16(7)(v)-9 TRANS Cust'!Q60+'FR-16(7)(v)-13 DIST Cust'!Q60</f>
        <v>0</v>
      </c>
      <c r="J60" s="34">
        <f>SUM(G60:I60)</f>
        <v>7258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4 TOTAL CLASS'!Q61</f>
        <v>0</v>
      </c>
      <c r="G61" s="138">
        <f>'FR-16(7)(v)-3 PROD Demand'!Q61+'FR-16(7)(v)-7 TRANS Demand'!Q61+'FR-16(7)(v)-11 DIST Demand'!Q61</f>
        <v>0</v>
      </c>
      <c r="H61" s="129">
        <f>'FR-16(7)(v)-4 PROD Energy'!Q61+'FR-16(7)(v)-8 TRANS Energy'!Q61+'FR-16(7)(v)-12 DIST Energy'!Q61</f>
        <v>0</v>
      </c>
      <c r="I61" s="130">
        <f>'FR-16(7)(v)-5 PROD Cust'!Q61+'FR-16(7)(v)-9 TRANS Cust'!Q61+'FR-16(7)(v)-13 DIST Cust'!Q61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25046</v>
      </c>
      <c r="G62" s="139">
        <f t="shared" si="11"/>
        <v>25046</v>
      </c>
      <c r="H62" s="131">
        <f t="shared" si="11"/>
        <v>0</v>
      </c>
      <c r="I62" s="132">
        <f t="shared" si="11"/>
        <v>0</v>
      </c>
      <c r="J62" s="35">
        <f t="shared" si="11"/>
        <v>25046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4 TOTAL CLASS'!Q65</f>
        <v>0</v>
      </c>
      <c r="G65" s="138">
        <f>'FR-16(7)(v)-3 PROD Demand'!Q65+'FR-16(7)(v)-7 TRANS Demand'!Q65+'FR-16(7)(v)-11 DIST Demand'!Q65</f>
        <v>0</v>
      </c>
      <c r="H65" s="129">
        <f>'FR-16(7)(v)-4 PROD Energy'!Q65+'FR-16(7)(v)-8 TRANS Energy'!Q65+'FR-16(7)(v)-12 DIST Energy'!Q65</f>
        <v>0</v>
      </c>
      <c r="I65" s="130">
        <f>'FR-16(7)(v)-5 PROD Cust'!Q65+'FR-16(7)(v)-9 TRANS Cust'!Q65+'FR-16(7)(v)-13 DIST Cust'!Q65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4 TOTAL CLASS'!Q66</f>
        <v>2690</v>
      </c>
      <c r="G66" s="138">
        <f>'FR-16(7)(v)-3 PROD Demand'!Q66+'FR-16(7)(v)-7 TRANS Demand'!Q66+'FR-16(7)(v)-11 DIST Demand'!Q66</f>
        <v>2690</v>
      </c>
      <c r="H66" s="129">
        <f>'FR-16(7)(v)-4 PROD Energy'!Q66+'FR-16(7)(v)-8 TRANS Energy'!Q66+'FR-16(7)(v)-12 DIST Energy'!Q66</f>
        <v>0</v>
      </c>
      <c r="I66" s="130">
        <f>'FR-16(7)(v)-5 PROD Cust'!Q66+'FR-16(7)(v)-9 TRANS Cust'!Q66+'FR-16(7)(v)-13 DIST Cust'!Q66</f>
        <v>0</v>
      </c>
      <c r="J66" s="34">
        <f>SUM(G66:I66)</f>
        <v>2690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4 TOTAL CLASS'!Q67</f>
        <v>0</v>
      </c>
      <c r="G67" s="138">
        <f>'FR-16(7)(v)-3 PROD Demand'!Q67+'FR-16(7)(v)-7 TRANS Demand'!Q67+'FR-16(7)(v)-11 DIST Demand'!Q67</f>
        <v>0</v>
      </c>
      <c r="H67" s="129">
        <f>'FR-16(7)(v)-4 PROD Energy'!Q67+'FR-16(7)(v)-8 TRANS Energy'!Q67+'FR-16(7)(v)-12 DIST Energy'!Q67</f>
        <v>0</v>
      </c>
      <c r="I67" s="130">
        <f>'FR-16(7)(v)-5 PROD Cust'!Q67+'FR-16(7)(v)-9 TRANS Cust'!Q67+'FR-16(7)(v)-13 DIST Cust'!Q67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2690</v>
      </c>
      <c r="G68" s="139">
        <f t="shared" si="12"/>
        <v>2690</v>
      </c>
      <c r="H68" s="131">
        <f t="shared" si="12"/>
        <v>0</v>
      </c>
      <c r="I68" s="132">
        <f t="shared" si="12"/>
        <v>0</v>
      </c>
      <c r="J68" s="35">
        <f t="shared" si="12"/>
        <v>2690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27736</v>
      </c>
      <c r="G70" s="138">
        <f t="shared" si="13"/>
        <v>27736</v>
      </c>
      <c r="H70" s="129">
        <f t="shared" si="13"/>
        <v>0</v>
      </c>
      <c r="I70" s="130">
        <f t="shared" si="13"/>
        <v>0</v>
      </c>
      <c r="J70" s="34">
        <f t="shared" si="13"/>
        <v>27736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4 TOTAL CLASS'!Q73</f>
        <v>3084</v>
      </c>
      <c r="G73" s="138">
        <f>'FR-16(7)(v)-3 PROD Demand'!Q73+'FR-16(7)(v)-7 TRANS Demand'!Q73+'FR-16(7)(v)-11 DIST Demand'!Q73</f>
        <v>3084</v>
      </c>
      <c r="H73" s="129">
        <f>'FR-16(7)(v)-4 PROD Energy'!Q73+'FR-16(7)(v)-8 TRANS Energy'!Q73+'FR-16(7)(v)-12 DIST Energy'!Q73</f>
        <v>0</v>
      </c>
      <c r="I73" s="130">
        <f>'FR-16(7)(v)-5 PROD Cust'!Q73+'FR-16(7)(v)-9 TRANS Cust'!Q73+'FR-16(7)(v)-13 DIST Cust'!Q73</f>
        <v>0</v>
      </c>
      <c r="J73" s="34">
        <f>SUM(G73:I73)</f>
        <v>3084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4 TOTAL CLASS'!Q74</f>
        <v>904</v>
      </c>
      <c r="G74" s="138">
        <f>'FR-16(7)(v)-3 PROD Demand'!Q74+'FR-16(7)(v)-7 TRANS Demand'!Q74+'FR-16(7)(v)-11 DIST Demand'!Q74</f>
        <v>904</v>
      </c>
      <c r="H74" s="129">
        <f>'FR-16(7)(v)-4 PROD Energy'!Q74+'FR-16(7)(v)-8 TRANS Energy'!Q74+'FR-16(7)(v)-12 DIST Energy'!Q74</f>
        <v>0</v>
      </c>
      <c r="I74" s="130">
        <f>'FR-16(7)(v)-5 PROD Cust'!Q74+'FR-16(7)(v)-9 TRANS Cust'!Q74+'FR-16(7)(v)-13 DIST Cust'!Q74</f>
        <v>0</v>
      </c>
      <c r="J74" s="34">
        <f>SUM(G74:I74)</f>
        <v>904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4 TOTAL CLASS'!Q75</f>
        <v>692</v>
      </c>
      <c r="G75" s="138">
        <f>'FR-16(7)(v)-3 PROD Demand'!Q75+'FR-16(7)(v)-7 TRANS Demand'!Q75+'FR-16(7)(v)-11 DIST Demand'!Q75</f>
        <v>0</v>
      </c>
      <c r="H75" s="129">
        <f>'FR-16(7)(v)-4 PROD Energy'!Q75+'FR-16(7)(v)-8 TRANS Energy'!Q75+'FR-16(7)(v)-12 DIST Energy'!Q75</f>
        <v>0</v>
      </c>
      <c r="I75" s="130">
        <f>'FR-16(7)(v)-5 PROD Cust'!Q75+'FR-16(7)(v)-9 TRANS Cust'!Q75+'FR-16(7)(v)-13 DIST Cust'!Q75</f>
        <v>692</v>
      </c>
      <c r="J75" s="34">
        <f t="shared" ref="J75:J85" si="14">SUM(G75:I75)</f>
        <v>692</v>
      </c>
      <c r="K75" s="34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4 TOTAL CLASS'!Q76</f>
        <v>327</v>
      </c>
      <c r="G76" s="138">
        <f>'FR-16(7)(v)-3 PROD Demand'!Q76+'FR-16(7)(v)-7 TRANS Demand'!Q76+'FR-16(7)(v)-11 DIST Demand'!Q76</f>
        <v>327</v>
      </c>
      <c r="H76" s="129">
        <f>'FR-16(7)(v)-4 PROD Energy'!Q76+'FR-16(7)(v)-8 TRANS Energy'!Q76+'FR-16(7)(v)-12 DIST Energy'!Q76</f>
        <v>0</v>
      </c>
      <c r="I76" s="130">
        <f>'FR-16(7)(v)-5 PROD Cust'!Q76+'FR-16(7)(v)-9 TRANS Cust'!Q76+'FR-16(7)(v)-13 DIST Cust'!Q76</f>
        <v>0</v>
      </c>
      <c r="J76" s="34">
        <f t="shared" si="14"/>
        <v>327</v>
      </c>
      <c r="K76" s="34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4 TOTAL CLASS'!Q77</f>
        <v>180</v>
      </c>
      <c r="G77" s="138">
        <f>'FR-16(7)(v)-3 PROD Demand'!Q77+'FR-16(7)(v)-7 TRANS Demand'!Q77+'FR-16(7)(v)-11 DIST Demand'!Q77</f>
        <v>0</v>
      </c>
      <c r="H77" s="129">
        <f>'FR-16(7)(v)-4 PROD Energy'!Q77+'FR-16(7)(v)-8 TRANS Energy'!Q77+'FR-16(7)(v)-12 DIST Energy'!Q77</f>
        <v>0</v>
      </c>
      <c r="I77" s="130">
        <f>'FR-16(7)(v)-5 PROD Cust'!Q77+'FR-16(7)(v)-9 TRANS Cust'!Q77+'FR-16(7)(v)-13 DIST Cust'!Q77</f>
        <v>180</v>
      </c>
      <c r="J77" s="34">
        <f t="shared" si="14"/>
        <v>180</v>
      </c>
      <c r="K77" s="34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4 TOTAL CLASS'!Q78</f>
        <v>1970</v>
      </c>
      <c r="G78" s="138">
        <f>'FR-16(7)(v)-3 PROD Demand'!Q78+'FR-16(7)(v)-7 TRANS Demand'!Q78+'FR-16(7)(v)-11 DIST Demand'!Q78</f>
        <v>1970</v>
      </c>
      <c r="H78" s="129">
        <f>'FR-16(7)(v)-4 PROD Energy'!Q78+'FR-16(7)(v)-8 TRANS Energy'!Q78+'FR-16(7)(v)-12 DIST Energy'!Q78</f>
        <v>0</v>
      </c>
      <c r="I78" s="130">
        <f>'FR-16(7)(v)-5 PROD Cust'!Q78+'FR-16(7)(v)-9 TRANS Cust'!Q78+'FR-16(7)(v)-13 DIST Cust'!Q78</f>
        <v>0</v>
      </c>
      <c r="J78" s="34">
        <f t="shared" si="14"/>
        <v>1970</v>
      </c>
      <c r="K78" s="34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4 TOTAL CLASS'!Q79</f>
        <v>807</v>
      </c>
      <c r="G79" s="138">
        <f>'FR-16(7)(v)-3 PROD Demand'!Q79+'FR-16(7)(v)-7 TRANS Demand'!Q79+'FR-16(7)(v)-11 DIST Demand'!Q79</f>
        <v>0</v>
      </c>
      <c r="H79" s="129">
        <f>'FR-16(7)(v)-4 PROD Energy'!Q79+'FR-16(7)(v)-8 TRANS Energy'!Q79+'FR-16(7)(v)-12 DIST Energy'!Q79</f>
        <v>0</v>
      </c>
      <c r="I79" s="130">
        <f>'FR-16(7)(v)-5 PROD Cust'!Q79+'FR-16(7)(v)-9 TRANS Cust'!Q79+'FR-16(7)(v)-13 DIST Cust'!Q79</f>
        <v>807</v>
      </c>
      <c r="J79" s="34">
        <f t="shared" si="14"/>
        <v>807</v>
      </c>
      <c r="K79" s="34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4 TOTAL CLASS'!Q80</f>
        <v>785</v>
      </c>
      <c r="G80" s="138">
        <f>'FR-16(7)(v)-3 PROD Demand'!Q80+'FR-16(7)(v)-7 TRANS Demand'!Q80+'FR-16(7)(v)-11 DIST Demand'!Q80</f>
        <v>785</v>
      </c>
      <c r="H80" s="129">
        <f>'FR-16(7)(v)-4 PROD Energy'!Q80+'FR-16(7)(v)-8 TRANS Energy'!Q80+'FR-16(7)(v)-12 DIST Energy'!Q80</f>
        <v>0</v>
      </c>
      <c r="I80" s="130">
        <f>'FR-16(7)(v)-5 PROD Cust'!Q80+'FR-16(7)(v)-9 TRANS Cust'!Q80+'FR-16(7)(v)-13 DIST Cust'!Q80</f>
        <v>0</v>
      </c>
      <c r="J80" s="34">
        <f t="shared" si="14"/>
        <v>785</v>
      </c>
      <c r="K80" s="34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4 TOTAL CLASS'!Q81</f>
        <v>369</v>
      </c>
      <c r="G81" s="138">
        <f>'FR-16(7)(v)-3 PROD Demand'!Q81+'FR-16(7)(v)-7 TRANS Demand'!Q81+'FR-16(7)(v)-11 DIST Demand'!Q81</f>
        <v>0</v>
      </c>
      <c r="H81" s="129">
        <f>'FR-16(7)(v)-4 PROD Energy'!Q81+'FR-16(7)(v)-8 TRANS Energy'!Q81+'FR-16(7)(v)-12 DIST Energy'!Q81</f>
        <v>0</v>
      </c>
      <c r="I81" s="130">
        <f>'FR-16(7)(v)-5 PROD Cust'!Q81+'FR-16(7)(v)-9 TRANS Cust'!Q81+'FR-16(7)(v)-13 DIST Cust'!Q81</f>
        <v>369</v>
      </c>
      <c r="J81" s="34">
        <f t="shared" si="14"/>
        <v>369</v>
      </c>
      <c r="K81" s="34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4 TOTAL CLASS'!Q82</f>
        <v>1908</v>
      </c>
      <c r="G82" s="138">
        <f>'FR-16(7)(v)-3 PROD Demand'!Q82+'FR-16(7)(v)-7 TRANS Demand'!Q82+'FR-16(7)(v)-11 DIST Demand'!Q82</f>
        <v>1908</v>
      </c>
      <c r="H82" s="129">
        <f>'FR-16(7)(v)-4 PROD Energy'!Q82+'FR-16(7)(v)-8 TRANS Energy'!Q82+'FR-16(7)(v)-12 DIST Energy'!Q82</f>
        <v>0</v>
      </c>
      <c r="I82" s="130">
        <f>'FR-16(7)(v)-5 PROD Cust'!Q82+'FR-16(7)(v)-9 TRANS Cust'!Q82+'FR-16(7)(v)-13 DIST Cust'!Q82</f>
        <v>0</v>
      </c>
      <c r="J82" s="34">
        <f t="shared" si="14"/>
        <v>1908</v>
      </c>
      <c r="K82" s="34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4 TOTAL CLASS'!Q83</f>
        <v>851</v>
      </c>
      <c r="G83" s="138">
        <f>'FR-16(7)(v)-3 PROD Demand'!Q83+'FR-16(7)(v)-7 TRANS Demand'!Q83+'FR-16(7)(v)-11 DIST Demand'!Q83</f>
        <v>0</v>
      </c>
      <c r="H83" s="129">
        <f>'FR-16(7)(v)-4 PROD Energy'!Q83+'FR-16(7)(v)-8 TRANS Energy'!Q83+'FR-16(7)(v)-12 DIST Energy'!Q83</f>
        <v>0</v>
      </c>
      <c r="I83" s="130">
        <f>'FR-16(7)(v)-5 PROD Cust'!Q83+'FR-16(7)(v)-9 TRANS Cust'!Q83+'FR-16(7)(v)-13 DIST Cust'!Q83</f>
        <v>851</v>
      </c>
      <c r="J83" s="34">
        <f t="shared" si="14"/>
        <v>851</v>
      </c>
      <c r="K83" s="34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4 TOTAL CLASS'!Q84</f>
        <v>400</v>
      </c>
      <c r="G84" s="138">
        <f>'FR-16(7)(v)-3 PROD Demand'!Q84+'FR-16(7)(v)-7 TRANS Demand'!Q84+'FR-16(7)(v)-11 DIST Demand'!Q84</f>
        <v>400</v>
      </c>
      <c r="H84" s="129">
        <f>'FR-16(7)(v)-4 PROD Energy'!Q84+'FR-16(7)(v)-8 TRANS Energy'!Q84+'FR-16(7)(v)-12 DIST Energy'!Q84</f>
        <v>0</v>
      </c>
      <c r="I84" s="130">
        <f>'FR-16(7)(v)-5 PROD Cust'!Q84+'FR-16(7)(v)-9 TRANS Cust'!Q84+'FR-16(7)(v)-13 DIST Cust'!Q84</f>
        <v>0</v>
      </c>
      <c r="J84" s="34">
        <f t="shared" si="14"/>
        <v>400</v>
      </c>
      <c r="K84" s="34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4 TOTAL CLASS'!Q85</f>
        <v>156</v>
      </c>
      <c r="G85" s="138">
        <f>'FR-16(7)(v)-3 PROD Demand'!Q85+'FR-16(7)(v)-7 TRANS Demand'!Q85+'FR-16(7)(v)-11 DIST Demand'!Q85</f>
        <v>0</v>
      </c>
      <c r="H85" s="129">
        <f>'FR-16(7)(v)-4 PROD Energy'!Q85+'FR-16(7)(v)-8 TRANS Energy'!Q85+'FR-16(7)(v)-12 DIST Energy'!Q85</f>
        <v>0</v>
      </c>
      <c r="I85" s="130">
        <f>'FR-16(7)(v)-5 PROD Cust'!Q85+'FR-16(7)(v)-9 TRANS Cust'!Q85+'FR-16(7)(v)-13 DIST Cust'!Q85</f>
        <v>156</v>
      </c>
      <c r="J85" s="34">
        <f t="shared" si="14"/>
        <v>156</v>
      </c>
      <c r="K85" s="34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4 TOTAL CLASS'!Q86</f>
        <v>1287</v>
      </c>
      <c r="G86" s="138">
        <f>'FR-16(7)(v)-3 PROD Demand'!Q86+'FR-16(7)(v)-7 TRANS Demand'!Q86+'FR-16(7)(v)-11 DIST Demand'!Q86</f>
        <v>1287</v>
      </c>
      <c r="H86" s="129">
        <f>'FR-16(7)(v)-4 PROD Energy'!Q86+'FR-16(7)(v)-8 TRANS Energy'!Q86+'FR-16(7)(v)-12 DIST Energy'!Q86</f>
        <v>0</v>
      </c>
      <c r="I86" s="130">
        <f>'FR-16(7)(v)-5 PROD Cust'!Q86+'FR-16(7)(v)-9 TRANS Cust'!Q86+'FR-16(7)(v)-13 DIST Cust'!Q86</f>
        <v>0</v>
      </c>
      <c r="J86" s="34">
        <f t="shared" ref="J86:J92" si="16">SUM(G86:I86)</f>
        <v>1287</v>
      </c>
      <c r="K86" s="34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4 TOTAL CLASS'!Q87</f>
        <v>755</v>
      </c>
      <c r="G87" s="138">
        <f>'FR-16(7)(v)-3 PROD Demand'!Q87+'FR-16(7)(v)-7 TRANS Demand'!Q87+'FR-16(7)(v)-11 DIST Demand'!Q87</f>
        <v>0</v>
      </c>
      <c r="H87" s="129">
        <f>'FR-16(7)(v)-4 PROD Energy'!Q87+'FR-16(7)(v)-8 TRANS Energy'!Q87+'FR-16(7)(v)-12 DIST Energy'!Q87</f>
        <v>0</v>
      </c>
      <c r="I87" s="130">
        <f>'FR-16(7)(v)-5 PROD Cust'!Q87+'FR-16(7)(v)-9 TRANS Cust'!Q87+'FR-16(7)(v)-13 DIST Cust'!Q87</f>
        <v>755</v>
      </c>
      <c r="J87" s="34">
        <f t="shared" si="16"/>
        <v>755</v>
      </c>
      <c r="K87" s="34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4 TOTAL CLASS'!Q88</f>
        <v>933</v>
      </c>
      <c r="G88" s="138">
        <f>'FR-16(7)(v)-3 PROD Demand'!Q88+'FR-16(7)(v)-7 TRANS Demand'!Q88+'FR-16(7)(v)-11 DIST Demand'!Q88</f>
        <v>0</v>
      </c>
      <c r="H88" s="129">
        <f>'FR-16(7)(v)-4 PROD Energy'!Q88+'FR-16(7)(v)-8 TRANS Energy'!Q88+'FR-16(7)(v)-12 DIST Energy'!Q88</f>
        <v>0</v>
      </c>
      <c r="I88" s="130">
        <f>'FR-16(7)(v)-5 PROD Cust'!Q88+'FR-16(7)(v)-9 TRANS Cust'!Q88+'FR-16(7)(v)-13 DIST Cust'!Q88</f>
        <v>933</v>
      </c>
      <c r="J88" s="34">
        <f t="shared" si="16"/>
        <v>933</v>
      </c>
      <c r="K88" s="34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4 TOTAL CLASS'!Q89</f>
        <v>2337</v>
      </c>
      <c r="G89" s="138">
        <f>'FR-16(7)(v)-3 PROD Demand'!Q89+'FR-16(7)(v)-7 TRANS Demand'!Q89+'FR-16(7)(v)-11 DIST Demand'!Q89</f>
        <v>0</v>
      </c>
      <c r="H89" s="129">
        <f>'FR-16(7)(v)-4 PROD Energy'!Q89+'FR-16(7)(v)-8 TRANS Energy'!Q89+'FR-16(7)(v)-12 DIST Energy'!Q89</f>
        <v>0</v>
      </c>
      <c r="I89" s="130">
        <f>'FR-16(7)(v)-5 PROD Cust'!Q89+'FR-16(7)(v)-9 TRANS Cust'!Q89+'FR-16(7)(v)-13 DIST Cust'!Q89</f>
        <v>2337</v>
      </c>
      <c r="J89" s="34">
        <f t="shared" si="16"/>
        <v>2337</v>
      </c>
      <c r="K89" s="34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4 TOTAL CLASS'!Q90</f>
        <v>0</v>
      </c>
      <c r="G90" s="138">
        <f>'FR-16(7)(v)-3 PROD Demand'!Q90+'FR-16(7)(v)-7 TRANS Demand'!Q90+'FR-16(7)(v)-11 DIST Demand'!Q90</f>
        <v>0</v>
      </c>
      <c r="H90" s="129">
        <f>'FR-16(7)(v)-4 PROD Energy'!Q90+'FR-16(7)(v)-8 TRANS Energy'!Q90+'FR-16(7)(v)-12 DIST Energy'!Q90</f>
        <v>0</v>
      </c>
      <c r="I90" s="130">
        <f>'FR-16(7)(v)-5 PROD Cust'!Q90+'FR-16(7)(v)-9 TRANS Cust'!Q90+'FR-16(7)(v)-13 DIST Cust'!Q90</f>
        <v>0</v>
      </c>
      <c r="J90" s="34">
        <f t="shared" si="16"/>
        <v>0</v>
      </c>
      <c r="K90" s="34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4 TOTAL CLASS'!Q91</f>
        <v>0</v>
      </c>
      <c r="G91" s="138">
        <f>'FR-16(7)(v)-3 PROD Demand'!Q91+'FR-16(7)(v)-7 TRANS Demand'!Q91+'FR-16(7)(v)-11 DIST Demand'!Q91</f>
        <v>0</v>
      </c>
      <c r="H91" s="129">
        <f>'FR-16(7)(v)-4 PROD Energy'!Q91+'FR-16(7)(v)-8 TRANS Energy'!Q91+'FR-16(7)(v)-12 DIST Energy'!Q91</f>
        <v>0</v>
      </c>
      <c r="I91" s="130">
        <f>'FR-16(7)(v)-5 PROD Cust'!Q91+'FR-16(7)(v)-9 TRANS Cust'!Q91+'FR-16(7)(v)-13 DIST Cust'!Q91</f>
        <v>0</v>
      </c>
      <c r="J91" s="34">
        <f t="shared" si="16"/>
        <v>0</v>
      </c>
      <c r="K91" s="34">
        <f t="shared" si="17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4 TOTAL CLASS'!Q92</f>
        <v>0</v>
      </c>
      <c r="G92" s="138">
        <f>'FR-16(7)(v)-3 PROD Demand'!Q92+'FR-16(7)(v)-7 TRANS Demand'!Q92+'FR-16(7)(v)-11 DIST Demand'!Q92</f>
        <v>0</v>
      </c>
      <c r="H92" s="129">
        <f>'FR-16(7)(v)-4 PROD Energy'!Q92+'FR-16(7)(v)-8 TRANS Energy'!Q92+'FR-16(7)(v)-12 DIST Energy'!Q92</f>
        <v>0</v>
      </c>
      <c r="I92" s="130">
        <f>'FR-16(7)(v)-5 PROD Cust'!Q92+'FR-16(7)(v)-9 TRANS Cust'!Q92+'FR-16(7)(v)-13 DIST Cust'!Q92</f>
        <v>0</v>
      </c>
      <c r="J92" s="34">
        <f t="shared" si="16"/>
        <v>0</v>
      </c>
      <c r="K92" s="34">
        <f t="shared" si="17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4 TOTAL CLASS'!Q93</f>
        <v>0</v>
      </c>
      <c r="G93" s="138">
        <f>'FR-16(7)(v)-3 PROD Demand'!Q93+'FR-16(7)(v)-7 TRANS Demand'!Q93+'FR-16(7)(v)-11 DIST Demand'!Q93</f>
        <v>0</v>
      </c>
      <c r="H93" s="129">
        <f>'FR-16(7)(v)-4 PROD Energy'!Q93+'FR-16(7)(v)-8 TRANS Energy'!Q93+'FR-16(7)(v)-12 DIST Energy'!Q93</f>
        <v>0</v>
      </c>
      <c r="I93" s="130">
        <f>'FR-16(7)(v)-5 PROD Cust'!Q93+'FR-16(7)(v)-9 TRANS Cust'!Q93+'FR-16(7)(v)-13 DIST Cust'!Q93</f>
        <v>0</v>
      </c>
      <c r="J93" s="1236">
        <f t="shared" ref="J93" si="18">SUM(G93:I93)</f>
        <v>0</v>
      </c>
      <c r="K93" s="1236">
        <f t="shared" ref="K93" si="19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17745</v>
      </c>
      <c r="G94" s="139">
        <f t="shared" ref="G94:K94" si="20">SUM(G73:G92)</f>
        <v>10665</v>
      </c>
      <c r="H94" s="131">
        <f t="shared" si="20"/>
        <v>0</v>
      </c>
      <c r="I94" s="132">
        <f t="shared" si="20"/>
        <v>7080</v>
      </c>
      <c r="J94" s="35">
        <f t="shared" si="20"/>
        <v>17745</v>
      </c>
      <c r="K94" s="35">
        <f t="shared" si="20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21">F94+F68</f>
        <v>20435</v>
      </c>
      <c r="G96" s="138">
        <f t="shared" si="21"/>
        <v>13355</v>
      </c>
      <c r="H96" s="129">
        <f t="shared" si="21"/>
        <v>0</v>
      </c>
      <c r="I96" s="130">
        <f t="shared" si="21"/>
        <v>7080</v>
      </c>
      <c r="J96" s="34">
        <f t="shared" si="21"/>
        <v>20435</v>
      </c>
      <c r="K96" s="34">
        <f t="shared" si="21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22">F94+F70</f>
        <v>45481</v>
      </c>
      <c r="G97" s="138">
        <f t="shared" si="22"/>
        <v>38401</v>
      </c>
      <c r="H97" s="129">
        <f t="shared" si="22"/>
        <v>0</v>
      </c>
      <c r="I97" s="130">
        <f t="shared" si="22"/>
        <v>7080</v>
      </c>
      <c r="J97" s="34">
        <f t="shared" si="22"/>
        <v>45481</v>
      </c>
      <c r="K97" s="34">
        <f t="shared" si="22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4 TOTAL CLASS'!Q100</f>
        <v>579</v>
      </c>
      <c r="G100" s="138">
        <f>'FR-16(7)(v)-3 PROD Demand'!Q100+'FR-16(7)(v)-7 TRANS Demand'!Q100+'FR-16(7)(v)-11 DIST Demand'!Q100</f>
        <v>579</v>
      </c>
      <c r="H100" s="129">
        <f>'FR-16(7)(v)-4 PROD Energy'!Q100+'FR-16(7)(v)-8 TRANS Energy'!Q100+'FR-16(7)(v)-12 DIST Energy'!Q100</f>
        <v>0</v>
      </c>
      <c r="I100" s="130">
        <f>'FR-16(7)(v)-5 PROD Cust'!Q100+'FR-16(7)(v)-9 TRANS Cust'!Q100+'FR-16(7)(v)-13 DIST Cust'!Q100</f>
        <v>0</v>
      </c>
      <c r="J100" s="34">
        <f>SUM(G100:I100)</f>
        <v>579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4 TOTAL CLASS'!Q101</f>
        <v>170</v>
      </c>
      <c r="G101" s="138">
        <f>'FR-16(7)(v)-3 PROD Demand'!Q101+'FR-16(7)(v)-7 TRANS Demand'!Q101+'FR-16(7)(v)-11 DIST Demand'!Q101</f>
        <v>0</v>
      </c>
      <c r="H101" s="129">
        <f>'FR-16(7)(v)-4 PROD Energy'!Q101+'FR-16(7)(v)-8 TRANS Energy'!Q101+'FR-16(7)(v)-12 DIST Energy'!Q101</f>
        <v>170</v>
      </c>
      <c r="I101" s="130">
        <f>'FR-16(7)(v)-5 PROD Cust'!Q101+'FR-16(7)(v)-9 TRANS Cust'!Q101+'FR-16(7)(v)-13 DIST Cust'!Q101</f>
        <v>0</v>
      </c>
      <c r="J101" s="34">
        <f t="shared" ref="J101:J108" si="23">SUM(G101:I101)</f>
        <v>170</v>
      </c>
      <c r="K101" s="34">
        <f t="shared" ref="K101:K108" si="24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4 TOTAL CLASS'!Q102</f>
        <v>55</v>
      </c>
      <c r="G102" s="138">
        <f>'FR-16(7)(v)-3 PROD Demand'!Q102+'FR-16(7)(v)-7 TRANS Demand'!Q102+'FR-16(7)(v)-11 DIST Demand'!Q102</f>
        <v>55</v>
      </c>
      <c r="H102" s="129">
        <f>'FR-16(7)(v)-4 PROD Energy'!Q102+'FR-16(7)(v)-8 TRANS Energy'!Q102+'FR-16(7)(v)-12 DIST Energy'!Q102</f>
        <v>0</v>
      </c>
      <c r="I102" s="130">
        <f>'FR-16(7)(v)-5 PROD Cust'!Q102+'FR-16(7)(v)-9 TRANS Cust'!Q102+'FR-16(7)(v)-13 DIST Cust'!Q102</f>
        <v>0</v>
      </c>
      <c r="J102" s="34">
        <f t="shared" si="23"/>
        <v>55</v>
      </c>
      <c r="K102" s="34">
        <f t="shared" si="24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4 TOTAL CLASS'!Q103</f>
        <v>173</v>
      </c>
      <c r="G103" s="138">
        <f>'FR-16(7)(v)-3 PROD Demand'!Q103+'FR-16(7)(v)-7 TRANS Demand'!Q103+'FR-16(7)(v)-11 DIST Demand'!Q103</f>
        <v>173</v>
      </c>
      <c r="H103" s="129">
        <f>'FR-16(7)(v)-4 PROD Energy'!Q103+'FR-16(7)(v)-8 TRANS Energy'!Q103+'FR-16(7)(v)-12 DIST Energy'!Q103</f>
        <v>0</v>
      </c>
      <c r="I103" s="130">
        <f>'FR-16(7)(v)-5 PROD Cust'!Q103+'FR-16(7)(v)-9 TRANS Cust'!Q103+'FR-16(7)(v)-13 DIST Cust'!Q103</f>
        <v>0</v>
      </c>
      <c r="J103" s="34">
        <f t="shared" si="23"/>
        <v>173</v>
      </c>
      <c r="K103" s="34">
        <f t="shared" si="24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4 TOTAL CLASS'!Q104</f>
        <v>81</v>
      </c>
      <c r="G104" s="138">
        <f>'FR-16(7)(v)-3 PROD Demand'!Q104+'FR-16(7)(v)-7 TRANS Demand'!Q104+'FR-16(7)(v)-11 DIST Demand'!Q104</f>
        <v>0</v>
      </c>
      <c r="H104" s="129">
        <f>'FR-16(7)(v)-4 PROD Energy'!Q104+'FR-16(7)(v)-8 TRANS Energy'!Q104+'FR-16(7)(v)-12 DIST Energy'!Q104</f>
        <v>0</v>
      </c>
      <c r="I104" s="130">
        <f>'FR-16(7)(v)-5 PROD Cust'!Q104+'FR-16(7)(v)-9 TRANS Cust'!Q104+'FR-16(7)(v)-13 DIST Cust'!Q104</f>
        <v>81</v>
      </c>
      <c r="J104" s="34">
        <f t="shared" si="23"/>
        <v>81</v>
      </c>
      <c r="K104" s="34">
        <f t="shared" si="24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4 TOTAL CLASS'!Q105</f>
        <v>552</v>
      </c>
      <c r="G105" s="138">
        <f>'FR-16(7)(v)-3 PROD Demand'!Q105+'FR-16(7)(v)-7 TRANS Demand'!Q105+'FR-16(7)(v)-11 DIST Demand'!Q105</f>
        <v>0</v>
      </c>
      <c r="H105" s="129">
        <f>'FR-16(7)(v)-4 PROD Energy'!Q105+'FR-16(7)(v)-8 TRANS Energy'!Q105+'FR-16(7)(v)-12 DIST Energy'!Q105</f>
        <v>0</v>
      </c>
      <c r="I105" s="130">
        <f>'FR-16(7)(v)-5 PROD Cust'!Q105+'FR-16(7)(v)-9 TRANS Cust'!Q105+'FR-16(7)(v)-13 DIST Cust'!Q105</f>
        <v>552</v>
      </c>
      <c r="J105" s="34">
        <f t="shared" si="23"/>
        <v>552</v>
      </c>
      <c r="K105" s="34">
        <f t="shared" si="24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4 TOTAL CLASS'!Q106</f>
        <v>11</v>
      </c>
      <c r="G106" s="138">
        <f>'FR-16(7)(v)-3 PROD Demand'!Q106+'FR-16(7)(v)-7 TRANS Demand'!Q106+'FR-16(7)(v)-11 DIST Demand'!Q106</f>
        <v>0</v>
      </c>
      <c r="H106" s="129">
        <f>'FR-16(7)(v)-4 PROD Energy'!Q106+'FR-16(7)(v)-8 TRANS Energy'!Q106+'FR-16(7)(v)-12 DIST Energy'!Q106</f>
        <v>0</v>
      </c>
      <c r="I106" s="130">
        <f>'FR-16(7)(v)-5 PROD Cust'!Q106+'FR-16(7)(v)-9 TRANS Cust'!Q106+'FR-16(7)(v)-13 DIST Cust'!Q106</f>
        <v>11</v>
      </c>
      <c r="J106" s="34">
        <f t="shared" si="23"/>
        <v>11</v>
      </c>
      <c r="K106" s="34">
        <f t="shared" si="24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4 TOTAL CLASS'!Q107</f>
        <v>0</v>
      </c>
      <c r="G107" s="138">
        <f>'FR-16(7)(v)-3 PROD Demand'!Q107+'FR-16(7)(v)-7 TRANS Demand'!Q107+'FR-16(7)(v)-11 DIST Demand'!Q107</f>
        <v>0</v>
      </c>
      <c r="H107" s="129">
        <f>'FR-16(7)(v)-4 PROD Energy'!Q107+'FR-16(7)(v)-8 TRANS Energy'!Q107+'FR-16(7)(v)-12 DIST Energy'!Q107</f>
        <v>0</v>
      </c>
      <c r="I107" s="130">
        <f>'FR-16(7)(v)-5 PROD Cust'!Q107+'FR-16(7)(v)-9 TRANS Cust'!Q107+'FR-16(7)(v)-13 DIST Cust'!Q107</f>
        <v>0</v>
      </c>
      <c r="J107" s="34">
        <f t="shared" si="23"/>
        <v>0</v>
      </c>
      <c r="K107" s="34">
        <f t="shared" si="24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4 TOTAL CLASS'!Q108</f>
        <v>0</v>
      </c>
      <c r="G108" s="138">
        <f>'FR-16(7)(v)-3 PROD Demand'!Q108+'FR-16(7)(v)-7 TRANS Demand'!Q108+'FR-16(7)(v)-11 DIST Demand'!Q108</f>
        <v>0</v>
      </c>
      <c r="H108" s="129">
        <f>'FR-16(7)(v)-4 PROD Energy'!Q108+'FR-16(7)(v)-8 TRANS Energy'!Q108+'FR-16(7)(v)-12 DIST Energy'!Q108</f>
        <v>0</v>
      </c>
      <c r="I108" s="130">
        <f>'FR-16(7)(v)-5 PROD Cust'!Q108+'FR-16(7)(v)-9 TRANS Cust'!Q108+'FR-16(7)(v)-13 DIST Cust'!Q108</f>
        <v>0</v>
      </c>
      <c r="J108" s="34">
        <f t="shared" si="23"/>
        <v>0</v>
      </c>
      <c r="K108" s="34">
        <f t="shared" si="24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25">SUM(F100:F108)</f>
        <v>1621</v>
      </c>
      <c r="G109" s="139">
        <f t="shared" si="25"/>
        <v>807</v>
      </c>
      <c r="H109" s="131">
        <f t="shared" si="25"/>
        <v>170</v>
      </c>
      <c r="I109" s="132">
        <f t="shared" si="25"/>
        <v>644</v>
      </c>
      <c r="J109" s="35">
        <f t="shared" si="25"/>
        <v>1621</v>
      </c>
      <c r="K109" s="35">
        <f t="shared" si="25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4 TOTAL CLASS'!Q112</f>
        <v>290</v>
      </c>
      <c r="G112" s="138">
        <f>'FR-16(7)(v)-3 PROD Demand'!Q112+'FR-16(7)(v)-7 TRANS Demand'!Q112+'FR-16(7)(v)-11 DIST Demand'!Q112</f>
        <v>290</v>
      </c>
      <c r="H112" s="129">
        <f>'FR-16(7)(v)-4 PROD Energy'!Q112+'FR-16(7)(v)-8 TRANS Energy'!Q112+'FR-16(7)(v)-12 DIST Energy'!Q112</f>
        <v>0</v>
      </c>
      <c r="I112" s="130">
        <f>'FR-16(7)(v)-5 PROD Cust'!Q112+'FR-16(7)(v)-9 TRANS Cust'!Q112+'FR-16(7)(v)-13 DIST Cust'!Q112</f>
        <v>0</v>
      </c>
      <c r="J112" s="34">
        <f>SUM(G112:I112)</f>
        <v>290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4 TOTAL CLASS'!Q113</f>
        <v>85</v>
      </c>
      <c r="G113" s="138">
        <f>'FR-16(7)(v)-3 PROD Demand'!Q113+'FR-16(7)(v)-7 TRANS Demand'!Q113+'FR-16(7)(v)-11 DIST Demand'!Q113</f>
        <v>0</v>
      </c>
      <c r="H113" s="129">
        <f>'FR-16(7)(v)-4 PROD Energy'!Q113+'FR-16(7)(v)-8 TRANS Energy'!Q113+'FR-16(7)(v)-12 DIST Energy'!Q113</f>
        <v>85</v>
      </c>
      <c r="I113" s="130">
        <f>'FR-16(7)(v)-5 PROD Cust'!Q113+'FR-16(7)(v)-9 TRANS Cust'!Q113+'FR-16(7)(v)-13 DIST Cust'!Q113</f>
        <v>0</v>
      </c>
      <c r="J113" s="34">
        <f t="shared" ref="J113:J120" si="26">SUM(G113:I113)</f>
        <v>85</v>
      </c>
      <c r="K113" s="34">
        <f t="shared" ref="K113:K120" si="27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4 TOTAL CLASS'!Q114</f>
        <v>27</v>
      </c>
      <c r="G114" s="138">
        <f>'FR-16(7)(v)-3 PROD Demand'!Q114+'FR-16(7)(v)-7 TRANS Demand'!Q114+'FR-16(7)(v)-11 DIST Demand'!Q114</f>
        <v>27</v>
      </c>
      <c r="H114" s="129">
        <f>'FR-16(7)(v)-4 PROD Energy'!Q114+'FR-16(7)(v)-8 TRANS Energy'!Q114+'FR-16(7)(v)-12 DIST Energy'!Q114</f>
        <v>0</v>
      </c>
      <c r="I114" s="130">
        <f>'FR-16(7)(v)-5 PROD Cust'!Q114+'FR-16(7)(v)-9 TRANS Cust'!Q114+'FR-16(7)(v)-13 DIST Cust'!Q114</f>
        <v>0</v>
      </c>
      <c r="J114" s="34">
        <f t="shared" si="26"/>
        <v>27</v>
      </c>
      <c r="K114" s="34">
        <f t="shared" si="27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4 TOTAL CLASS'!Q115</f>
        <v>87</v>
      </c>
      <c r="G115" s="138">
        <f>'FR-16(7)(v)-3 PROD Demand'!Q115+'FR-16(7)(v)-7 TRANS Demand'!Q115+'FR-16(7)(v)-11 DIST Demand'!Q115</f>
        <v>87</v>
      </c>
      <c r="H115" s="129">
        <f>'FR-16(7)(v)-4 PROD Energy'!Q115+'FR-16(7)(v)-8 TRANS Energy'!Q115+'FR-16(7)(v)-12 DIST Energy'!Q115</f>
        <v>0</v>
      </c>
      <c r="I115" s="130">
        <f>'FR-16(7)(v)-5 PROD Cust'!Q115+'FR-16(7)(v)-9 TRANS Cust'!Q115+'FR-16(7)(v)-13 DIST Cust'!Q115</f>
        <v>0</v>
      </c>
      <c r="J115" s="34">
        <f t="shared" si="26"/>
        <v>87</v>
      </c>
      <c r="K115" s="34">
        <f t="shared" si="27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4 TOTAL CLASS'!Q116</f>
        <v>41</v>
      </c>
      <c r="G116" s="138">
        <f>'FR-16(7)(v)-3 PROD Demand'!Q116+'FR-16(7)(v)-7 TRANS Demand'!Q116+'FR-16(7)(v)-11 DIST Demand'!Q116</f>
        <v>0</v>
      </c>
      <c r="H116" s="129">
        <f>'FR-16(7)(v)-4 PROD Energy'!Q116+'FR-16(7)(v)-8 TRANS Energy'!Q116+'FR-16(7)(v)-12 DIST Energy'!Q116</f>
        <v>0</v>
      </c>
      <c r="I116" s="130">
        <f>'FR-16(7)(v)-5 PROD Cust'!Q116+'FR-16(7)(v)-9 TRANS Cust'!Q116+'FR-16(7)(v)-13 DIST Cust'!Q116</f>
        <v>41</v>
      </c>
      <c r="J116" s="34">
        <f t="shared" si="26"/>
        <v>41</v>
      </c>
      <c r="K116" s="34">
        <f t="shared" si="27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4 TOTAL CLASS'!Q117</f>
        <v>277</v>
      </c>
      <c r="G117" s="138">
        <f>'FR-16(7)(v)-3 PROD Demand'!Q117+'FR-16(7)(v)-7 TRANS Demand'!Q117+'FR-16(7)(v)-11 DIST Demand'!Q117</f>
        <v>0</v>
      </c>
      <c r="H117" s="129">
        <f>'FR-16(7)(v)-4 PROD Energy'!Q117+'FR-16(7)(v)-8 TRANS Energy'!Q117+'FR-16(7)(v)-12 DIST Energy'!Q117</f>
        <v>0</v>
      </c>
      <c r="I117" s="130">
        <f>'FR-16(7)(v)-5 PROD Cust'!Q117+'FR-16(7)(v)-9 TRANS Cust'!Q117+'FR-16(7)(v)-13 DIST Cust'!Q117</f>
        <v>277</v>
      </c>
      <c r="J117" s="34">
        <f t="shared" si="26"/>
        <v>277</v>
      </c>
      <c r="K117" s="34">
        <f t="shared" si="27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4 TOTAL CLASS'!Q118</f>
        <v>5</v>
      </c>
      <c r="G118" s="138">
        <f>'FR-16(7)(v)-3 PROD Demand'!Q118+'FR-16(7)(v)-7 TRANS Demand'!Q118+'FR-16(7)(v)-11 DIST Demand'!Q118</f>
        <v>0</v>
      </c>
      <c r="H118" s="129">
        <f>'FR-16(7)(v)-4 PROD Energy'!Q118+'FR-16(7)(v)-8 TRANS Energy'!Q118+'FR-16(7)(v)-12 DIST Energy'!Q118</f>
        <v>0</v>
      </c>
      <c r="I118" s="130">
        <f>'FR-16(7)(v)-5 PROD Cust'!Q118+'FR-16(7)(v)-9 TRANS Cust'!Q118+'FR-16(7)(v)-13 DIST Cust'!Q118</f>
        <v>5</v>
      </c>
      <c r="J118" s="34">
        <f t="shared" si="26"/>
        <v>5</v>
      </c>
      <c r="K118" s="34">
        <f t="shared" si="27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4 TOTAL CLASS'!Q119</f>
        <v>0</v>
      </c>
      <c r="G119" s="138">
        <f>'FR-16(7)(v)-3 PROD Demand'!Q119+'FR-16(7)(v)-7 TRANS Demand'!Q119+'FR-16(7)(v)-11 DIST Demand'!Q119</f>
        <v>0</v>
      </c>
      <c r="H119" s="129">
        <f>'FR-16(7)(v)-4 PROD Energy'!Q119+'FR-16(7)(v)-8 TRANS Energy'!Q119+'FR-16(7)(v)-12 DIST Energy'!Q119</f>
        <v>0</v>
      </c>
      <c r="I119" s="130">
        <f>'FR-16(7)(v)-5 PROD Cust'!Q119+'FR-16(7)(v)-9 TRANS Cust'!Q119+'FR-16(7)(v)-13 DIST Cust'!Q119</f>
        <v>0</v>
      </c>
      <c r="J119" s="34">
        <f t="shared" si="26"/>
        <v>0</v>
      </c>
      <c r="K119" s="34">
        <f t="shared" si="27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4 TOTAL CLASS'!Q120</f>
        <v>0</v>
      </c>
      <c r="G120" s="138">
        <f>'FR-16(7)(v)-3 PROD Demand'!Q120+'FR-16(7)(v)-7 TRANS Demand'!Q120+'FR-16(7)(v)-11 DIST Demand'!Q120</f>
        <v>0</v>
      </c>
      <c r="H120" s="129">
        <f>'FR-16(7)(v)-4 PROD Energy'!Q120+'FR-16(7)(v)-8 TRANS Energy'!Q120+'FR-16(7)(v)-12 DIST Energy'!Q120</f>
        <v>0</v>
      </c>
      <c r="I120" s="130">
        <f>'FR-16(7)(v)-5 PROD Cust'!Q120+'FR-16(7)(v)-9 TRANS Cust'!Q120+'FR-16(7)(v)-13 DIST Cust'!Q120</f>
        <v>0</v>
      </c>
      <c r="J120" s="34">
        <f t="shared" si="26"/>
        <v>0</v>
      </c>
      <c r="K120" s="34">
        <f t="shared" si="27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28">SUM(F112:F120)</f>
        <v>812</v>
      </c>
      <c r="G121" s="139">
        <f t="shared" si="28"/>
        <v>404</v>
      </c>
      <c r="H121" s="131">
        <f t="shared" si="28"/>
        <v>85</v>
      </c>
      <c r="I121" s="132">
        <f t="shared" si="28"/>
        <v>323</v>
      </c>
      <c r="J121" s="35">
        <f t="shared" si="28"/>
        <v>812</v>
      </c>
      <c r="K121" s="35">
        <f t="shared" si="28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29">F97+F109+F121</f>
        <v>47914</v>
      </c>
      <c r="G123" s="140">
        <f t="shared" si="29"/>
        <v>39612</v>
      </c>
      <c r="H123" s="133">
        <f t="shared" si="29"/>
        <v>255</v>
      </c>
      <c r="I123" s="134">
        <f t="shared" si="29"/>
        <v>8047</v>
      </c>
      <c r="J123" s="34">
        <f t="shared" si="29"/>
        <v>47914</v>
      </c>
      <c r="K123" s="34">
        <f t="shared" si="29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25</v>
      </c>
      <c r="K125" s="18"/>
    </row>
    <row r="126" spans="1:11">
      <c r="A126" s="30" t="str">
        <f>$A$2</f>
        <v>OTHER WP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tr">
        <f>$F$9</f>
        <v>OTHER WP</v>
      </c>
      <c r="G133" s="136" t="str">
        <f t="shared" ref="G133:I134" si="30">G9</f>
        <v>DEMAND</v>
      </c>
      <c r="H133" s="125" t="str">
        <f t="shared" si="30"/>
        <v>ENERGY</v>
      </c>
      <c r="I133" s="126" t="str">
        <f t="shared" si="30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30"/>
        <v>3</v>
      </c>
      <c r="H134" s="262">
        <f t="shared" si="30"/>
        <v>4</v>
      </c>
      <c r="I134" s="263">
        <f t="shared" si="30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4 TOTAL CLASS'!Q136</f>
        <v>8613</v>
      </c>
      <c r="G136" s="138">
        <f>'FR-16(7)(v)-3 PROD Demand'!Q136+'FR-16(7)(v)-7 TRANS Demand'!Q136+'FR-16(7)(v)-11 DIST Demand'!Q136</f>
        <v>8613</v>
      </c>
      <c r="H136" s="129">
        <f>'FR-16(7)(v)-4 PROD Energy'!Q136+'FR-16(7)(v)-8 TRANS Energy'!Q136+'FR-16(7)(v)-12 DIST Energy'!Q136</f>
        <v>0</v>
      </c>
      <c r="I136" s="130">
        <f>'FR-16(7)(v)-5 PROD Cust'!Q136+'FR-16(7)(v)-9 TRANS Cust'!Q136+'FR-16(7)(v)-13 DIST Cust'!Q136</f>
        <v>0</v>
      </c>
      <c r="J136" s="34">
        <f>SUM(G136:I136)</f>
        <v>8613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4 TOTAL CLASS'!Q137</f>
        <v>4142</v>
      </c>
      <c r="G137" s="138">
        <f>'FR-16(7)(v)-3 PROD Demand'!Q137+'FR-16(7)(v)-7 TRANS Demand'!Q137+'FR-16(7)(v)-11 DIST Demand'!Q137</f>
        <v>4142</v>
      </c>
      <c r="H137" s="129">
        <f>'FR-16(7)(v)-4 PROD Energy'!Q137+'FR-16(7)(v)-8 TRANS Energy'!Q137+'FR-16(7)(v)-12 DIST Energy'!Q137</f>
        <v>0</v>
      </c>
      <c r="I137" s="130">
        <f>'FR-16(7)(v)-5 PROD Cust'!Q137+'FR-16(7)(v)-9 TRANS Cust'!Q137+'FR-16(7)(v)-13 DIST Cust'!Q137</f>
        <v>0</v>
      </c>
      <c r="J137" s="34">
        <f>SUM(G137:I137)</f>
        <v>4142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4 TOTAL CLASS'!Q138</f>
        <v>30</v>
      </c>
      <c r="G138" s="138">
        <f>'FR-16(7)(v)-3 PROD Demand'!Q138+'FR-16(7)(v)-7 TRANS Demand'!Q138+'FR-16(7)(v)-11 DIST Demand'!Q138</f>
        <v>30</v>
      </c>
      <c r="H138" s="129">
        <f>'FR-16(7)(v)-4 PROD Energy'!Q138+'FR-16(7)(v)-8 TRANS Energy'!Q138+'FR-16(7)(v)-12 DIST Energy'!Q138</f>
        <v>0</v>
      </c>
      <c r="I138" s="130">
        <f>'FR-16(7)(v)-5 PROD Cust'!Q138+'FR-16(7)(v)-9 TRANS Cust'!Q138+'FR-16(7)(v)-13 DIST Cust'!Q138</f>
        <v>0</v>
      </c>
      <c r="J138" s="34">
        <f>SUM(G138:I138)</f>
        <v>30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31">SUM(F136:F138)</f>
        <v>12785</v>
      </c>
      <c r="G139" s="139">
        <f t="shared" si="31"/>
        <v>12785</v>
      </c>
      <c r="H139" s="131">
        <f t="shared" si="31"/>
        <v>0</v>
      </c>
      <c r="I139" s="132">
        <f t="shared" si="31"/>
        <v>0</v>
      </c>
      <c r="J139" s="35">
        <f t="shared" si="31"/>
        <v>12785</v>
      </c>
      <c r="K139" s="35">
        <f t="shared" si="31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4 TOTAL CLASS'!Q142</f>
        <v>0</v>
      </c>
      <c r="G142" s="138">
        <f>'FR-16(7)(v)-3 PROD Demand'!Q142+'FR-16(7)(v)-7 TRANS Demand'!Q142+'FR-16(7)(v)-11 DIST Demand'!Q142</f>
        <v>0</v>
      </c>
      <c r="H142" s="129">
        <f>'FR-16(7)(v)-4 PROD Energy'!Q142+'FR-16(7)(v)-8 TRANS Energy'!Q142+'FR-16(7)(v)-12 DIST Energy'!Q142</f>
        <v>0</v>
      </c>
      <c r="I142" s="130">
        <f>'FR-16(7)(v)-5 PROD Cust'!Q142+'FR-16(7)(v)-9 TRANS Cust'!Q142+'FR-16(7)(v)-13 DIST Cust'!Q142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4 TOTAL CLASS'!Q143</f>
        <v>159</v>
      </c>
      <c r="G143" s="138">
        <f>'FR-16(7)(v)-3 PROD Demand'!Q143+'FR-16(7)(v)-7 TRANS Demand'!Q143+'FR-16(7)(v)-11 DIST Demand'!Q143</f>
        <v>159</v>
      </c>
      <c r="H143" s="129">
        <f>'FR-16(7)(v)-4 PROD Energy'!Q143+'FR-16(7)(v)-8 TRANS Energy'!Q143+'FR-16(7)(v)-12 DIST Energy'!Q143</f>
        <v>0</v>
      </c>
      <c r="I143" s="130">
        <f>'FR-16(7)(v)-5 PROD Cust'!Q143+'FR-16(7)(v)-9 TRANS Cust'!Q143+'FR-16(7)(v)-13 DIST Cust'!Q143</f>
        <v>0</v>
      </c>
      <c r="J143" s="34">
        <f>SUM(G143:I143)</f>
        <v>159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4 TOTAL CLASS'!Q144</f>
        <v>1</v>
      </c>
      <c r="G144" s="138">
        <f>'FR-16(7)(v)-3 PROD Demand'!Q144+'FR-16(7)(v)-7 TRANS Demand'!Q144+'FR-16(7)(v)-11 DIST Demand'!Q144</f>
        <v>1</v>
      </c>
      <c r="H144" s="129">
        <f>'FR-16(7)(v)-4 PROD Energy'!Q144+'FR-16(7)(v)-8 TRANS Energy'!Q144+'FR-16(7)(v)-12 DIST Energy'!Q144</f>
        <v>0</v>
      </c>
      <c r="I144" s="130">
        <f>'FR-16(7)(v)-5 PROD Cust'!Q144+'FR-16(7)(v)-9 TRANS Cust'!Q144+'FR-16(7)(v)-13 DIST Cust'!Q144</f>
        <v>0</v>
      </c>
      <c r="J144" s="34">
        <f>SUM(G144:I144)</f>
        <v>1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32">SUM(F142:F144)</f>
        <v>160</v>
      </c>
      <c r="G145" s="139">
        <f t="shared" si="32"/>
        <v>160</v>
      </c>
      <c r="H145" s="131">
        <f t="shared" si="32"/>
        <v>0</v>
      </c>
      <c r="I145" s="132">
        <f t="shared" si="32"/>
        <v>0</v>
      </c>
      <c r="J145" s="35">
        <f t="shared" si="32"/>
        <v>160</v>
      </c>
      <c r="K145" s="35">
        <f t="shared" si="32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12945</v>
      </c>
      <c r="G147" s="138">
        <f>G145+G139</f>
        <v>12945</v>
      </c>
      <c r="H147" s="129">
        <f>H145+H139</f>
        <v>0</v>
      </c>
      <c r="I147" s="130">
        <f>I145+I139</f>
        <v>0</v>
      </c>
      <c r="J147" s="34">
        <f>J145+J139</f>
        <v>12945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4 TOTAL CLASS'!Q150</f>
        <v>387</v>
      </c>
      <c r="G150" s="138">
        <f>'FR-16(7)(v)-3 PROD Demand'!Q150+'FR-16(7)(v)-7 TRANS Demand'!Q150+'FR-16(7)(v)-11 DIST Demand'!Q150</f>
        <v>387</v>
      </c>
      <c r="H150" s="129">
        <f>'FR-16(7)(v)-4 PROD Energy'!Q150+'FR-16(7)(v)-8 TRANS Energy'!Q150+'FR-16(7)(v)-12 DIST Energy'!Q150</f>
        <v>0</v>
      </c>
      <c r="I150" s="130">
        <f>'FR-16(7)(v)-5 PROD Cust'!Q150+'FR-16(7)(v)-9 TRANS Cust'!Q150+'FR-16(7)(v)-13 DIST Cust'!Q150</f>
        <v>0</v>
      </c>
      <c r="J150" s="34">
        <f>SUM(G150:I150)</f>
        <v>387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4 TOTAL CLASS'!Q151</f>
        <v>336</v>
      </c>
      <c r="G151" s="138">
        <f>'FR-16(7)(v)-3 PROD Demand'!Q151+'FR-16(7)(v)-7 TRANS Demand'!Q151+'FR-16(7)(v)-11 DIST Demand'!Q151</f>
        <v>336</v>
      </c>
      <c r="H151" s="129">
        <f>'FR-16(7)(v)-4 PROD Energy'!Q151+'FR-16(7)(v)-8 TRANS Energy'!Q151+'FR-16(7)(v)-12 DIST Energy'!Q151</f>
        <v>0</v>
      </c>
      <c r="I151" s="130">
        <f>'FR-16(7)(v)-5 PROD Cust'!Q151+'FR-16(7)(v)-9 TRANS Cust'!Q151+'FR-16(7)(v)-13 DIST Cust'!Q151</f>
        <v>0</v>
      </c>
      <c r="J151" s="34">
        <f>SUM(G151:I151)</f>
        <v>336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4 TOTAL CLASS'!Q152</f>
        <v>258</v>
      </c>
      <c r="G152" s="138">
        <f>'FR-16(7)(v)-3 PROD Demand'!Q152+'FR-16(7)(v)-7 TRANS Demand'!Q152+'FR-16(7)(v)-11 DIST Demand'!Q152</f>
        <v>0</v>
      </c>
      <c r="H152" s="129">
        <f>'FR-16(7)(v)-4 PROD Energy'!Q152+'FR-16(7)(v)-8 TRANS Energy'!Q152+'FR-16(7)(v)-12 DIST Energy'!Q152</f>
        <v>0</v>
      </c>
      <c r="I152" s="130">
        <f>'FR-16(7)(v)-5 PROD Cust'!Q152+'FR-16(7)(v)-9 TRANS Cust'!Q152+'FR-16(7)(v)-13 DIST Cust'!Q152</f>
        <v>258</v>
      </c>
      <c r="J152" s="34">
        <f t="shared" ref="J152:J162" si="33">SUM(G152:I152)</f>
        <v>258</v>
      </c>
      <c r="K152" s="34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4 TOTAL CLASS'!Q153</f>
        <v>121</v>
      </c>
      <c r="G153" s="138">
        <f>'FR-16(7)(v)-3 PROD Demand'!Q153+'FR-16(7)(v)-7 TRANS Demand'!Q153+'FR-16(7)(v)-11 DIST Demand'!Q153</f>
        <v>121</v>
      </c>
      <c r="H153" s="129">
        <f>'FR-16(7)(v)-4 PROD Energy'!Q153+'FR-16(7)(v)-8 TRANS Energy'!Q153+'FR-16(7)(v)-12 DIST Energy'!Q153</f>
        <v>0</v>
      </c>
      <c r="I153" s="130">
        <f>'FR-16(7)(v)-5 PROD Cust'!Q153+'FR-16(7)(v)-9 TRANS Cust'!Q153+'FR-16(7)(v)-13 DIST Cust'!Q153</f>
        <v>0</v>
      </c>
      <c r="J153" s="34">
        <f t="shared" si="33"/>
        <v>121</v>
      </c>
      <c r="K153" s="34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4 TOTAL CLASS'!Q154</f>
        <v>67</v>
      </c>
      <c r="G154" s="138">
        <f>'FR-16(7)(v)-3 PROD Demand'!Q154+'FR-16(7)(v)-7 TRANS Demand'!Q154+'FR-16(7)(v)-11 DIST Demand'!Q154</f>
        <v>0</v>
      </c>
      <c r="H154" s="129">
        <f>'FR-16(7)(v)-4 PROD Energy'!Q154+'FR-16(7)(v)-8 TRANS Energy'!Q154+'FR-16(7)(v)-12 DIST Energy'!Q154</f>
        <v>0</v>
      </c>
      <c r="I154" s="130">
        <f>'FR-16(7)(v)-5 PROD Cust'!Q154+'FR-16(7)(v)-9 TRANS Cust'!Q154+'FR-16(7)(v)-13 DIST Cust'!Q154</f>
        <v>67</v>
      </c>
      <c r="J154" s="34">
        <f t="shared" si="33"/>
        <v>67</v>
      </c>
      <c r="K154" s="34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4 TOTAL CLASS'!Q155</f>
        <v>429</v>
      </c>
      <c r="G155" s="138">
        <f>'FR-16(7)(v)-3 PROD Demand'!Q155+'FR-16(7)(v)-7 TRANS Demand'!Q155+'FR-16(7)(v)-11 DIST Demand'!Q155</f>
        <v>429</v>
      </c>
      <c r="H155" s="129">
        <f>'FR-16(7)(v)-4 PROD Energy'!Q155+'FR-16(7)(v)-8 TRANS Energy'!Q155+'FR-16(7)(v)-12 DIST Energy'!Q155</f>
        <v>0</v>
      </c>
      <c r="I155" s="130">
        <f>'FR-16(7)(v)-5 PROD Cust'!Q155+'FR-16(7)(v)-9 TRANS Cust'!Q155+'FR-16(7)(v)-13 DIST Cust'!Q155</f>
        <v>0</v>
      </c>
      <c r="J155" s="34">
        <f t="shared" si="33"/>
        <v>429</v>
      </c>
      <c r="K155" s="34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4 TOTAL CLASS'!Q156</f>
        <v>176</v>
      </c>
      <c r="G156" s="138">
        <f>'FR-16(7)(v)-3 PROD Demand'!Q156+'FR-16(7)(v)-7 TRANS Demand'!Q156+'FR-16(7)(v)-11 DIST Demand'!Q156</f>
        <v>0</v>
      </c>
      <c r="H156" s="129">
        <f>'FR-16(7)(v)-4 PROD Energy'!Q156+'FR-16(7)(v)-8 TRANS Energy'!Q156+'FR-16(7)(v)-12 DIST Energy'!Q156</f>
        <v>0</v>
      </c>
      <c r="I156" s="130">
        <f>'FR-16(7)(v)-5 PROD Cust'!Q156+'FR-16(7)(v)-9 TRANS Cust'!Q156+'FR-16(7)(v)-13 DIST Cust'!Q156</f>
        <v>176</v>
      </c>
      <c r="J156" s="34">
        <f t="shared" si="33"/>
        <v>176</v>
      </c>
      <c r="K156" s="34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4 TOTAL CLASS'!Q157</f>
        <v>171</v>
      </c>
      <c r="G157" s="138">
        <f>'FR-16(7)(v)-3 PROD Demand'!Q157+'FR-16(7)(v)-7 TRANS Demand'!Q157+'FR-16(7)(v)-11 DIST Demand'!Q157</f>
        <v>171</v>
      </c>
      <c r="H157" s="129">
        <f>'FR-16(7)(v)-4 PROD Energy'!Q157+'FR-16(7)(v)-8 TRANS Energy'!Q157+'FR-16(7)(v)-12 DIST Energy'!Q157</f>
        <v>0</v>
      </c>
      <c r="I157" s="130">
        <f>'FR-16(7)(v)-5 PROD Cust'!Q157+'FR-16(7)(v)-9 TRANS Cust'!Q157+'FR-16(7)(v)-13 DIST Cust'!Q157</f>
        <v>0</v>
      </c>
      <c r="J157" s="34">
        <f t="shared" si="33"/>
        <v>171</v>
      </c>
      <c r="K157" s="34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4 TOTAL CLASS'!Q158</f>
        <v>80</v>
      </c>
      <c r="G158" s="138">
        <f>'FR-16(7)(v)-3 PROD Demand'!Q158+'FR-16(7)(v)-7 TRANS Demand'!Q158+'FR-16(7)(v)-11 DIST Demand'!Q158</f>
        <v>0</v>
      </c>
      <c r="H158" s="129">
        <f>'FR-16(7)(v)-4 PROD Energy'!Q158+'FR-16(7)(v)-8 TRANS Energy'!Q158+'FR-16(7)(v)-12 DIST Energy'!Q158</f>
        <v>0</v>
      </c>
      <c r="I158" s="130">
        <f>'FR-16(7)(v)-5 PROD Cust'!Q158+'FR-16(7)(v)-9 TRANS Cust'!Q158+'FR-16(7)(v)-13 DIST Cust'!Q158</f>
        <v>80</v>
      </c>
      <c r="J158" s="34">
        <f t="shared" si="33"/>
        <v>80</v>
      </c>
      <c r="K158" s="34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4 TOTAL CLASS'!Q159</f>
        <v>442</v>
      </c>
      <c r="G159" s="138">
        <f>'FR-16(7)(v)-3 PROD Demand'!Q159+'FR-16(7)(v)-7 TRANS Demand'!Q159+'FR-16(7)(v)-11 DIST Demand'!Q159</f>
        <v>442</v>
      </c>
      <c r="H159" s="129">
        <f>'FR-16(7)(v)-4 PROD Energy'!Q159+'FR-16(7)(v)-8 TRANS Energy'!Q159+'FR-16(7)(v)-12 DIST Energy'!Q159</f>
        <v>0</v>
      </c>
      <c r="I159" s="130">
        <f>'FR-16(7)(v)-5 PROD Cust'!Q159+'FR-16(7)(v)-9 TRANS Cust'!Q159+'FR-16(7)(v)-13 DIST Cust'!Q159</f>
        <v>0</v>
      </c>
      <c r="J159" s="34">
        <f t="shared" si="33"/>
        <v>442</v>
      </c>
      <c r="K159" s="34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4 TOTAL CLASS'!Q160</f>
        <v>197</v>
      </c>
      <c r="G160" s="138">
        <f>'FR-16(7)(v)-3 PROD Demand'!Q160+'FR-16(7)(v)-7 TRANS Demand'!Q160+'FR-16(7)(v)-11 DIST Demand'!Q160</f>
        <v>0</v>
      </c>
      <c r="H160" s="129">
        <f>'FR-16(7)(v)-4 PROD Energy'!Q160+'FR-16(7)(v)-8 TRANS Energy'!Q160+'FR-16(7)(v)-12 DIST Energy'!Q160</f>
        <v>0</v>
      </c>
      <c r="I160" s="130">
        <f>'FR-16(7)(v)-5 PROD Cust'!Q160+'FR-16(7)(v)-9 TRANS Cust'!Q160+'FR-16(7)(v)-13 DIST Cust'!Q160</f>
        <v>197</v>
      </c>
      <c r="J160" s="34">
        <f t="shared" si="33"/>
        <v>197</v>
      </c>
      <c r="K160" s="34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4 TOTAL CLASS'!Q161</f>
        <v>93</v>
      </c>
      <c r="G161" s="138">
        <f>'FR-16(7)(v)-3 PROD Demand'!Q161+'FR-16(7)(v)-7 TRANS Demand'!Q161+'FR-16(7)(v)-11 DIST Demand'!Q161</f>
        <v>93</v>
      </c>
      <c r="H161" s="129">
        <f>'FR-16(7)(v)-4 PROD Energy'!Q161+'FR-16(7)(v)-8 TRANS Energy'!Q161+'FR-16(7)(v)-12 DIST Energy'!Q161</f>
        <v>0</v>
      </c>
      <c r="I161" s="130">
        <f>'FR-16(7)(v)-5 PROD Cust'!Q161+'FR-16(7)(v)-9 TRANS Cust'!Q161+'FR-16(7)(v)-13 DIST Cust'!Q161</f>
        <v>0</v>
      </c>
      <c r="J161" s="34">
        <f t="shared" si="33"/>
        <v>93</v>
      </c>
      <c r="K161" s="34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4 TOTAL CLASS'!Q162</f>
        <v>36</v>
      </c>
      <c r="G162" s="138">
        <f>'FR-16(7)(v)-3 PROD Demand'!Q162+'FR-16(7)(v)-7 TRANS Demand'!Q162+'FR-16(7)(v)-11 DIST Demand'!Q162</f>
        <v>0</v>
      </c>
      <c r="H162" s="129">
        <f>'FR-16(7)(v)-4 PROD Energy'!Q162+'FR-16(7)(v)-8 TRANS Energy'!Q162+'FR-16(7)(v)-12 DIST Energy'!Q162</f>
        <v>0</v>
      </c>
      <c r="I162" s="130">
        <f>'FR-16(7)(v)-5 PROD Cust'!Q162+'FR-16(7)(v)-9 TRANS Cust'!Q162+'FR-16(7)(v)-13 DIST Cust'!Q162</f>
        <v>36</v>
      </c>
      <c r="J162" s="34">
        <f t="shared" si="33"/>
        <v>36</v>
      </c>
      <c r="K162" s="34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4 TOTAL CLASS'!Q163</f>
        <v>432</v>
      </c>
      <c r="G163" s="138">
        <f>'FR-16(7)(v)-3 PROD Demand'!Q163+'FR-16(7)(v)-7 TRANS Demand'!Q163+'FR-16(7)(v)-11 DIST Demand'!Q163</f>
        <v>432</v>
      </c>
      <c r="H163" s="129">
        <f>'FR-16(7)(v)-4 PROD Energy'!Q163+'FR-16(7)(v)-8 TRANS Energy'!Q163+'FR-16(7)(v)-12 DIST Energy'!Q163</f>
        <v>0</v>
      </c>
      <c r="I163" s="130">
        <f>'FR-16(7)(v)-5 PROD Cust'!Q163+'FR-16(7)(v)-9 TRANS Cust'!Q163+'FR-16(7)(v)-13 DIST Cust'!Q163</f>
        <v>0</v>
      </c>
      <c r="J163" s="34">
        <f t="shared" ref="J163:J169" si="35">SUM(G163:I163)</f>
        <v>432</v>
      </c>
      <c r="K163" s="34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4 TOTAL CLASS'!Q164</f>
        <v>254</v>
      </c>
      <c r="G164" s="138">
        <f>'FR-16(7)(v)-3 PROD Demand'!Q164+'FR-16(7)(v)-7 TRANS Demand'!Q164+'FR-16(7)(v)-11 DIST Demand'!Q164</f>
        <v>0</v>
      </c>
      <c r="H164" s="129">
        <f>'FR-16(7)(v)-4 PROD Energy'!Q164+'FR-16(7)(v)-8 TRANS Energy'!Q164+'FR-16(7)(v)-12 DIST Energy'!Q164</f>
        <v>0</v>
      </c>
      <c r="I164" s="130">
        <f>'FR-16(7)(v)-5 PROD Cust'!Q164+'FR-16(7)(v)-9 TRANS Cust'!Q164+'FR-16(7)(v)-13 DIST Cust'!Q164</f>
        <v>254</v>
      </c>
      <c r="J164" s="34">
        <f t="shared" si="35"/>
        <v>254</v>
      </c>
      <c r="K164" s="34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4 TOTAL CLASS'!Q165</f>
        <v>478</v>
      </c>
      <c r="G165" s="138">
        <f>'FR-16(7)(v)-3 PROD Demand'!Q165+'FR-16(7)(v)-7 TRANS Demand'!Q165+'FR-16(7)(v)-11 DIST Demand'!Q165</f>
        <v>0</v>
      </c>
      <c r="H165" s="129">
        <f>'FR-16(7)(v)-4 PROD Energy'!Q165+'FR-16(7)(v)-8 TRANS Energy'!Q165+'FR-16(7)(v)-12 DIST Energy'!Q165</f>
        <v>0</v>
      </c>
      <c r="I165" s="130">
        <f>'FR-16(7)(v)-5 PROD Cust'!Q165+'FR-16(7)(v)-9 TRANS Cust'!Q165+'FR-16(7)(v)-13 DIST Cust'!Q165</f>
        <v>478</v>
      </c>
      <c r="J165" s="34">
        <f t="shared" si="35"/>
        <v>478</v>
      </c>
      <c r="K165" s="34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4 TOTAL CLASS'!Q166</f>
        <v>735</v>
      </c>
      <c r="G166" s="138">
        <f>'FR-16(7)(v)-3 PROD Demand'!Q166+'FR-16(7)(v)-7 TRANS Demand'!Q166+'FR-16(7)(v)-11 DIST Demand'!Q166</f>
        <v>0</v>
      </c>
      <c r="H166" s="129">
        <f>'FR-16(7)(v)-4 PROD Energy'!Q166+'FR-16(7)(v)-8 TRANS Energy'!Q166+'FR-16(7)(v)-12 DIST Energy'!Q166</f>
        <v>0</v>
      </c>
      <c r="I166" s="130">
        <f>'FR-16(7)(v)-5 PROD Cust'!Q166+'FR-16(7)(v)-9 TRANS Cust'!Q166+'FR-16(7)(v)-13 DIST Cust'!Q166</f>
        <v>735</v>
      </c>
      <c r="J166" s="34">
        <f t="shared" si="35"/>
        <v>735</v>
      </c>
      <c r="K166" s="34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4 TOTAL CLASS'!Q167</f>
        <v>0</v>
      </c>
      <c r="G167" s="138">
        <f>'FR-16(7)(v)-3 PROD Demand'!Q167+'FR-16(7)(v)-7 TRANS Demand'!Q167+'FR-16(7)(v)-11 DIST Demand'!Q167</f>
        <v>0</v>
      </c>
      <c r="H167" s="129">
        <f>'FR-16(7)(v)-4 PROD Energy'!Q167+'FR-16(7)(v)-8 TRANS Energy'!Q167+'FR-16(7)(v)-12 DIST Energy'!Q167</f>
        <v>0</v>
      </c>
      <c r="I167" s="130">
        <f>'FR-16(7)(v)-5 PROD Cust'!Q167+'FR-16(7)(v)-9 TRANS Cust'!Q167+'FR-16(7)(v)-13 DIST Cust'!Q167</f>
        <v>0</v>
      </c>
      <c r="J167" s="34">
        <f t="shared" si="35"/>
        <v>0</v>
      </c>
      <c r="K167" s="34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4 TOTAL CLASS'!Q168</f>
        <v>33</v>
      </c>
      <c r="G168" s="138">
        <f>'FR-16(7)(v)-3 PROD Demand'!Q168+'FR-16(7)(v)-7 TRANS Demand'!Q168+'FR-16(7)(v)-11 DIST Demand'!Q168</f>
        <v>21</v>
      </c>
      <c r="H168" s="129">
        <f>'FR-16(7)(v)-4 PROD Energy'!Q168+'FR-16(7)(v)-8 TRANS Energy'!Q168+'FR-16(7)(v)-12 DIST Energy'!Q168</f>
        <v>0</v>
      </c>
      <c r="I168" s="130">
        <f>'FR-16(7)(v)-5 PROD Cust'!Q168+'FR-16(7)(v)-9 TRANS Cust'!Q168+'FR-16(7)(v)-13 DIST Cust'!Q168</f>
        <v>12</v>
      </c>
      <c r="J168" s="34">
        <f t="shared" si="35"/>
        <v>33</v>
      </c>
      <c r="K168" s="34">
        <f t="shared" si="36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4 TOTAL CLASS'!Q169</f>
        <v>0</v>
      </c>
      <c r="G169" s="138">
        <f>'FR-16(7)(v)-3 PROD Demand'!Q169+'FR-16(7)(v)-7 TRANS Demand'!Q169+'FR-16(7)(v)-11 DIST Demand'!Q169</f>
        <v>0</v>
      </c>
      <c r="H169" s="129">
        <f>'FR-16(7)(v)-4 PROD Energy'!Q169+'FR-16(7)(v)-8 TRANS Energy'!Q169+'FR-16(7)(v)-12 DIST Energy'!Q169</f>
        <v>0</v>
      </c>
      <c r="I169" s="130">
        <f>'FR-16(7)(v)-5 PROD Cust'!Q169+'FR-16(7)(v)-9 TRANS Cust'!Q169+'FR-16(7)(v)-13 DIST Cust'!Q169</f>
        <v>0</v>
      </c>
      <c r="J169" s="34">
        <f t="shared" si="35"/>
        <v>0</v>
      </c>
      <c r="K169" s="34">
        <f t="shared" si="36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4 TOTAL CLASS'!Q170</f>
        <v>-451</v>
      </c>
      <c r="G170" s="138">
        <f>'FR-16(7)(v)-3 PROD Demand'!Q170+'FR-16(7)(v)-7 TRANS Demand'!Q170+'FR-16(7)(v)-11 DIST Demand'!Q170</f>
        <v>-451</v>
      </c>
      <c r="H170" s="129">
        <f>'FR-16(7)(v)-4 PROD Energy'!Q170+'FR-16(7)(v)-8 TRANS Energy'!Q170+'FR-16(7)(v)-12 DIST Energy'!Q170</f>
        <v>0</v>
      </c>
      <c r="I170" s="130">
        <f>'FR-16(7)(v)-5 PROD Cust'!Q170+'FR-16(7)(v)-9 TRANS Cust'!Q170+'FR-16(7)(v)-13 DIST Cust'!Q170</f>
        <v>0</v>
      </c>
      <c r="J170" s="1236">
        <f t="shared" ref="J170" si="37">SUM(G170:I170)</f>
        <v>-451</v>
      </c>
      <c r="K170" s="1236">
        <f t="shared" ref="K170" si="38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4274</v>
      </c>
      <c r="G171" s="139">
        <f t="shared" ref="G171:K171" si="39">SUM(G149:G170)</f>
        <v>1981</v>
      </c>
      <c r="H171" s="131">
        <f t="shared" si="39"/>
        <v>0</v>
      </c>
      <c r="I171" s="132">
        <f t="shared" si="39"/>
        <v>2293</v>
      </c>
      <c r="J171" s="35">
        <f t="shared" si="39"/>
        <v>4274</v>
      </c>
      <c r="K171" s="35">
        <f t="shared" si="39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4434</v>
      </c>
      <c r="G173" s="138">
        <f>G171+G145</f>
        <v>2141</v>
      </c>
      <c r="H173" s="129">
        <f>H171+H145</f>
        <v>0</v>
      </c>
      <c r="I173" s="130">
        <f>I171+I145</f>
        <v>2293</v>
      </c>
      <c r="J173" s="34">
        <f>J171+J145</f>
        <v>4434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17219</v>
      </c>
      <c r="G174" s="138">
        <f>G147+G171</f>
        <v>14926</v>
      </c>
      <c r="H174" s="129">
        <f>H147+H171</f>
        <v>0</v>
      </c>
      <c r="I174" s="130">
        <f>I147+I171</f>
        <v>2293</v>
      </c>
      <c r="J174" s="34">
        <f>J147+J171</f>
        <v>17219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4 TOTAL CLASS'!Q177</f>
        <v>214</v>
      </c>
      <c r="G177" s="138">
        <f>'FR-16(7)(v)-3 PROD Demand'!Q177+'FR-16(7)(v)-7 TRANS Demand'!Q177+'FR-16(7)(v)-11 DIST Demand'!Q177</f>
        <v>214</v>
      </c>
      <c r="H177" s="129">
        <f>'FR-16(7)(v)-4 PROD Energy'!Q177+'FR-16(7)(v)-8 TRANS Energy'!Q177+'FR-16(7)(v)-12 DIST Energy'!Q177</f>
        <v>0</v>
      </c>
      <c r="I177" s="130">
        <f>'FR-16(7)(v)-5 PROD Cust'!Q177+'FR-16(7)(v)-9 TRANS Cust'!Q177+'FR-16(7)(v)-13 DIST Cust'!Q177</f>
        <v>0</v>
      </c>
      <c r="J177" s="34">
        <f>SUM(G177:I177)</f>
        <v>214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4 TOTAL CLASS'!Q178</f>
        <v>63</v>
      </c>
      <c r="G178" s="138">
        <f>'FR-16(7)(v)-3 PROD Demand'!Q178+'FR-16(7)(v)-7 TRANS Demand'!Q178+'FR-16(7)(v)-11 DIST Demand'!Q178</f>
        <v>0</v>
      </c>
      <c r="H178" s="129">
        <f>'FR-16(7)(v)-4 PROD Energy'!Q178+'FR-16(7)(v)-8 TRANS Energy'!Q178+'FR-16(7)(v)-12 DIST Energy'!Q178</f>
        <v>63</v>
      </c>
      <c r="I178" s="130">
        <f>'FR-16(7)(v)-5 PROD Cust'!Q178+'FR-16(7)(v)-9 TRANS Cust'!Q178+'FR-16(7)(v)-13 DIST Cust'!Q178</f>
        <v>0</v>
      </c>
      <c r="J178" s="34">
        <f t="shared" ref="J178:J185" si="40">SUM(G178:I178)</f>
        <v>63</v>
      </c>
      <c r="K178" s="34">
        <f t="shared" ref="K178:K185" si="41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4 TOTAL CLASS'!Q179</f>
        <v>20</v>
      </c>
      <c r="G179" s="138">
        <f>'FR-16(7)(v)-3 PROD Demand'!Q179+'FR-16(7)(v)-7 TRANS Demand'!Q179+'FR-16(7)(v)-11 DIST Demand'!Q179</f>
        <v>20</v>
      </c>
      <c r="H179" s="129">
        <f>'FR-16(7)(v)-4 PROD Energy'!Q179+'FR-16(7)(v)-8 TRANS Energy'!Q179+'FR-16(7)(v)-12 DIST Energy'!Q179</f>
        <v>0</v>
      </c>
      <c r="I179" s="130">
        <f>'FR-16(7)(v)-5 PROD Cust'!Q179+'FR-16(7)(v)-9 TRANS Cust'!Q179+'FR-16(7)(v)-13 DIST Cust'!Q179</f>
        <v>0</v>
      </c>
      <c r="J179" s="34">
        <f t="shared" si="40"/>
        <v>20</v>
      </c>
      <c r="K179" s="34">
        <f t="shared" si="41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4 TOTAL CLASS'!Q180</f>
        <v>64</v>
      </c>
      <c r="G180" s="138">
        <f>'FR-16(7)(v)-3 PROD Demand'!Q180+'FR-16(7)(v)-7 TRANS Demand'!Q180+'FR-16(7)(v)-11 DIST Demand'!Q180</f>
        <v>64</v>
      </c>
      <c r="H180" s="129">
        <f>'FR-16(7)(v)-4 PROD Energy'!Q180+'FR-16(7)(v)-8 TRANS Energy'!Q180+'FR-16(7)(v)-12 DIST Energy'!Q180</f>
        <v>0</v>
      </c>
      <c r="I180" s="130">
        <f>'FR-16(7)(v)-5 PROD Cust'!Q180+'FR-16(7)(v)-9 TRANS Cust'!Q180+'FR-16(7)(v)-13 DIST Cust'!Q180</f>
        <v>0</v>
      </c>
      <c r="J180" s="34">
        <f t="shared" si="40"/>
        <v>64</v>
      </c>
      <c r="K180" s="34">
        <f t="shared" si="41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4 TOTAL CLASS'!Q181</f>
        <v>30</v>
      </c>
      <c r="G181" s="138">
        <f>'FR-16(7)(v)-3 PROD Demand'!Q181+'FR-16(7)(v)-7 TRANS Demand'!Q181+'FR-16(7)(v)-11 DIST Demand'!Q181</f>
        <v>0</v>
      </c>
      <c r="H181" s="129">
        <f>'FR-16(7)(v)-4 PROD Energy'!Q181+'FR-16(7)(v)-8 TRANS Energy'!Q181+'FR-16(7)(v)-12 DIST Energy'!Q181</f>
        <v>0</v>
      </c>
      <c r="I181" s="130">
        <f>'FR-16(7)(v)-5 PROD Cust'!Q181+'FR-16(7)(v)-9 TRANS Cust'!Q181+'FR-16(7)(v)-13 DIST Cust'!Q181</f>
        <v>30</v>
      </c>
      <c r="J181" s="34">
        <f t="shared" si="40"/>
        <v>30</v>
      </c>
      <c r="K181" s="34">
        <f t="shared" si="41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4 TOTAL CLASS'!Q182</f>
        <v>204</v>
      </c>
      <c r="G182" s="138">
        <f>'FR-16(7)(v)-3 PROD Demand'!Q182+'FR-16(7)(v)-7 TRANS Demand'!Q182+'FR-16(7)(v)-11 DIST Demand'!Q182</f>
        <v>0</v>
      </c>
      <c r="H182" s="129">
        <f>'FR-16(7)(v)-4 PROD Energy'!Q182+'FR-16(7)(v)-8 TRANS Energy'!Q182+'FR-16(7)(v)-12 DIST Energy'!Q182</f>
        <v>0</v>
      </c>
      <c r="I182" s="130">
        <f>'FR-16(7)(v)-5 PROD Cust'!Q182+'FR-16(7)(v)-9 TRANS Cust'!Q182+'FR-16(7)(v)-13 DIST Cust'!Q182</f>
        <v>204</v>
      </c>
      <c r="J182" s="34">
        <f t="shared" si="40"/>
        <v>204</v>
      </c>
      <c r="K182" s="34">
        <f t="shared" si="41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4 TOTAL CLASS'!Q183</f>
        <v>4</v>
      </c>
      <c r="G183" s="138">
        <f>'FR-16(7)(v)-3 PROD Demand'!Q183+'FR-16(7)(v)-7 TRANS Demand'!Q183+'FR-16(7)(v)-11 DIST Demand'!Q183</f>
        <v>0</v>
      </c>
      <c r="H183" s="129">
        <f>'FR-16(7)(v)-4 PROD Energy'!Q183+'FR-16(7)(v)-8 TRANS Energy'!Q183+'FR-16(7)(v)-12 DIST Energy'!Q183</f>
        <v>0</v>
      </c>
      <c r="I183" s="130">
        <f>'FR-16(7)(v)-5 PROD Cust'!Q183+'FR-16(7)(v)-9 TRANS Cust'!Q183+'FR-16(7)(v)-13 DIST Cust'!Q183</f>
        <v>4</v>
      </c>
      <c r="J183" s="34">
        <f t="shared" si="40"/>
        <v>4</v>
      </c>
      <c r="K183" s="34">
        <f t="shared" si="41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4 TOTAL CLASS'!Q184</f>
        <v>0</v>
      </c>
      <c r="G184" s="138">
        <f>'FR-16(7)(v)-3 PROD Demand'!Q184+'FR-16(7)(v)-7 TRANS Demand'!Q184+'FR-16(7)(v)-11 DIST Demand'!Q184</f>
        <v>0</v>
      </c>
      <c r="H184" s="129">
        <f>'FR-16(7)(v)-4 PROD Energy'!Q184+'FR-16(7)(v)-8 TRANS Energy'!Q184+'FR-16(7)(v)-12 DIST Energy'!Q184</f>
        <v>0</v>
      </c>
      <c r="I184" s="130">
        <f>'FR-16(7)(v)-5 PROD Cust'!Q184+'FR-16(7)(v)-9 TRANS Cust'!Q184+'FR-16(7)(v)-13 DIST Cust'!Q184</f>
        <v>0</v>
      </c>
      <c r="J184" s="34">
        <f t="shared" si="40"/>
        <v>0</v>
      </c>
      <c r="K184" s="34">
        <f t="shared" si="41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4 TOTAL CLASS'!Q185</f>
        <v>12</v>
      </c>
      <c r="G185" s="138">
        <f>'FR-16(7)(v)-3 PROD Demand'!Q185+'FR-16(7)(v)-7 TRANS Demand'!Q185+'FR-16(7)(v)-11 DIST Demand'!Q185</f>
        <v>1</v>
      </c>
      <c r="H185" s="129">
        <f>'FR-16(7)(v)-4 PROD Energy'!Q185+'FR-16(7)(v)-8 TRANS Energy'!Q185+'FR-16(7)(v)-12 DIST Energy'!Q185</f>
        <v>2</v>
      </c>
      <c r="I185" s="130">
        <f>'FR-16(7)(v)-5 PROD Cust'!Q185+'FR-16(7)(v)-9 TRANS Cust'!Q185+'FR-16(7)(v)-13 DIST Cust'!Q185</f>
        <v>9</v>
      </c>
      <c r="J185" s="34">
        <f t="shared" si="40"/>
        <v>12</v>
      </c>
      <c r="K185" s="34">
        <f t="shared" si="41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42">SUM(F176:F185)</f>
        <v>611</v>
      </c>
      <c r="G186" s="139">
        <f t="shared" si="42"/>
        <v>299</v>
      </c>
      <c r="H186" s="131">
        <f t="shared" si="42"/>
        <v>65</v>
      </c>
      <c r="I186" s="132">
        <f t="shared" si="42"/>
        <v>247</v>
      </c>
      <c r="J186" s="35">
        <f t="shared" si="42"/>
        <v>611</v>
      </c>
      <c r="K186" s="35">
        <f t="shared" si="42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4 TOTAL CLASS'!Q189</f>
        <v>165</v>
      </c>
      <c r="G189" s="138">
        <f>'FR-16(7)(v)-3 PROD Demand'!Q189+'FR-16(7)(v)-7 TRANS Demand'!Q189+'FR-16(7)(v)-11 DIST Demand'!Q189</f>
        <v>165</v>
      </c>
      <c r="H189" s="129">
        <f>'FR-16(7)(v)-4 PROD Energy'!Q189+'FR-16(7)(v)-8 TRANS Energy'!Q189+'FR-16(7)(v)-12 DIST Energy'!Q189</f>
        <v>0</v>
      </c>
      <c r="I189" s="130">
        <f>'FR-16(7)(v)-5 PROD Cust'!Q189+'FR-16(7)(v)-9 TRANS Cust'!Q189+'FR-16(7)(v)-13 DIST Cust'!Q189</f>
        <v>0</v>
      </c>
      <c r="J189" s="34">
        <f>SUM(G189:I189)</f>
        <v>165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4 TOTAL CLASS'!Q190</f>
        <v>48</v>
      </c>
      <c r="G190" s="138">
        <f>'FR-16(7)(v)-3 PROD Demand'!Q190+'FR-16(7)(v)-7 TRANS Demand'!Q190+'FR-16(7)(v)-11 DIST Demand'!Q190</f>
        <v>0</v>
      </c>
      <c r="H190" s="129">
        <f>'FR-16(7)(v)-4 PROD Energy'!Q190+'FR-16(7)(v)-8 TRANS Energy'!Q190+'FR-16(7)(v)-12 DIST Energy'!Q190</f>
        <v>48</v>
      </c>
      <c r="I190" s="130">
        <f>'FR-16(7)(v)-5 PROD Cust'!Q190+'FR-16(7)(v)-9 TRANS Cust'!Q190+'FR-16(7)(v)-13 DIST Cust'!Q190</f>
        <v>0</v>
      </c>
      <c r="J190" s="34">
        <f t="shared" ref="J190:J197" si="43">SUM(G190:I190)</f>
        <v>48</v>
      </c>
      <c r="K190" s="34">
        <f t="shared" ref="K190:K197" si="4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4 TOTAL CLASS'!Q191</f>
        <v>16</v>
      </c>
      <c r="G191" s="138">
        <f>'FR-16(7)(v)-3 PROD Demand'!Q191+'FR-16(7)(v)-7 TRANS Demand'!Q191+'FR-16(7)(v)-11 DIST Demand'!Q191</f>
        <v>16</v>
      </c>
      <c r="H191" s="129">
        <f>'FR-16(7)(v)-4 PROD Energy'!Q191+'FR-16(7)(v)-8 TRANS Energy'!Q191+'FR-16(7)(v)-12 DIST Energy'!Q191</f>
        <v>0</v>
      </c>
      <c r="I191" s="130">
        <f>'FR-16(7)(v)-5 PROD Cust'!Q191+'FR-16(7)(v)-9 TRANS Cust'!Q191+'FR-16(7)(v)-13 DIST Cust'!Q191</f>
        <v>0</v>
      </c>
      <c r="J191" s="34">
        <f t="shared" si="43"/>
        <v>16</v>
      </c>
      <c r="K191" s="34">
        <f t="shared" si="4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4 TOTAL CLASS'!Q192</f>
        <v>49</v>
      </c>
      <c r="G192" s="138">
        <f>'FR-16(7)(v)-3 PROD Demand'!Q192+'FR-16(7)(v)-7 TRANS Demand'!Q192+'FR-16(7)(v)-11 DIST Demand'!Q192</f>
        <v>49</v>
      </c>
      <c r="H192" s="129">
        <f>'FR-16(7)(v)-4 PROD Energy'!Q192+'FR-16(7)(v)-8 TRANS Energy'!Q192+'FR-16(7)(v)-12 DIST Energy'!Q192</f>
        <v>0</v>
      </c>
      <c r="I192" s="130">
        <f>'FR-16(7)(v)-5 PROD Cust'!Q192+'FR-16(7)(v)-9 TRANS Cust'!Q192+'FR-16(7)(v)-13 DIST Cust'!Q192</f>
        <v>0</v>
      </c>
      <c r="J192" s="34">
        <f t="shared" si="43"/>
        <v>49</v>
      </c>
      <c r="K192" s="34">
        <f t="shared" si="4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4 TOTAL CLASS'!Q193</f>
        <v>23</v>
      </c>
      <c r="G193" s="138">
        <f>'FR-16(7)(v)-3 PROD Demand'!Q193+'FR-16(7)(v)-7 TRANS Demand'!Q193+'FR-16(7)(v)-11 DIST Demand'!Q193</f>
        <v>0</v>
      </c>
      <c r="H193" s="129">
        <f>'FR-16(7)(v)-4 PROD Energy'!Q193+'FR-16(7)(v)-8 TRANS Energy'!Q193+'FR-16(7)(v)-12 DIST Energy'!Q193</f>
        <v>0</v>
      </c>
      <c r="I193" s="130">
        <f>'FR-16(7)(v)-5 PROD Cust'!Q193+'FR-16(7)(v)-9 TRANS Cust'!Q193+'FR-16(7)(v)-13 DIST Cust'!Q193</f>
        <v>23</v>
      </c>
      <c r="J193" s="34">
        <f t="shared" si="43"/>
        <v>23</v>
      </c>
      <c r="K193" s="34">
        <f t="shared" si="4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4 TOTAL CLASS'!Q194</f>
        <v>157</v>
      </c>
      <c r="G194" s="138">
        <f>'FR-16(7)(v)-3 PROD Demand'!Q194+'FR-16(7)(v)-7 TRANS Demand'!Q194+'FR-16(7)(v)-11 DIST Demand'!Q194</f>
        <v>0</v>
      </c>
      <c r="H194" s="129">
        <f>'FR-16(7)(v)-4 PROD Energy'!Q194+'FR-16(7)(v)-8 TRANS Energy'!Q194+'FR-16(7)(v)-12 DIST Energy'!Q194</f>
        <v>0</v>
      </c>
      <c r="I194" s="130">
        <f>'FR-16(7)(v)-5 PROD Cust'!Q194+'FR-16(7)(v)-9 TRANS Cust'!Q194+'FR-16(7)(v)-13 DIST Cust'!Q194</f>
        <v>157</v>
      </c>
      <c r="J194" s="34">
        <f t="shared" si="43"/>
        <v>157</v>
      </c>
      <c r="K194" s="34">
        <f t="shared" si="4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4 TOTAL CLASS'!Q195</f>
        <v>3</v>
      </c>
      <c r="G195" s="138">
        <f>'FR-16(7)(v)-3 PROD Demand'!Q195+'FR-16(7)(v)-7 TRANS Demand'!Q195+'FR-16(7)(v)-11 DIST Demand'!Q195</f>
        <v>0</v>
      </c>
      <c r="H195" s="129">
        <f>'FR-16(7)(v)-4 PROD Energy'!Q195+'FR-16(7)(v)-8 TRANS Energy'!Q195+'FR-16(7)(v)-12 DIST Energy'!Q195</f>
        <v>0</v>
      </c>
      <c r="I195" s="130">
        <f>'FR-16(7)(v)-5 PROD Cust'!Q195+'FR-16(7)(v)-9 TRANS Cust'!Q195+'FR-16(7)(v)-13 DIST Cust'!Q195</f>
        <v>3</v>
      </c>
      <c r="J195" s="34">
        <f t="shared" si="43"/>
        <v>3</v>
      </c>
      <c r="K195" s="34">
        <f t="shared" si="4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4 TOTAL CLASS'!Q196</f>
        <v>0</v>
      </c>
      <c r="G196" s="138">
        <f>'FR-16(7)(v)-3 PROD Demand'!Q196+'FR-16(7)(v)-7 TRANS Demand'!Q196+'FR-16(7)(v)-11 DIST Demand'!Q196</f>
        <v>0</v>
      </c>
      <c r="H196" s="129">
        <f>'FR-16(7)(v)-4 PROD Energy'!Q196+'FR-16(7)(v)-8 TRANS Energy'!Q196+'FR-16(7)(v)-12 DIST Energy'!Q196</f>
        <v>0</v>
      </c>
      <c r="I196" s="130">
        <f>'FR-16(7)(v)-5 PROD Cust'!Q196+'FR-16(7)(v)-9 TRANS Cust'!Q196+'FR-16(7)(v)-13 DIST Cust'!Q196</f>
        <v>0</v>
      </c>
      <c r="J196" s="34">
        <f t="shared" si="43"/>
        <v>0</v>
      </c>
      <c r="K196" s="34">
        <f t="shared" si="4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4 TOTAL CLASS'!Q197</f>
        <v>-1</v>
      </c>
      <c r="G197" s="138">
        <f>'FR-16(7)(v)-3 PROD Demand'!Q197+'FR-16(7)(v)-7 TRANS Demand'!Q197+'FR-16(7)(v)-11 DIST Demand'!Q197</f>
        <v>0</v>
      </c>
      <c r="H197" s="129">
        <f>'FR-16(7)(v)-4 PROD Energy'!Q197+'FR-16(7)(v)-8 TRANS Energy'!Q197+'FR-16(7)(v)-12 DIST Energy'!Q197</f>
        <v>0</v>
      </c>
      <c r="I197" s="130">
        <f>'FR-16(7)(v)-5 PROD Cust'!Q197+'FR-16(7)(v)-9 TRANS Cust'!Q197+'FR-16(7)(v)-13 DIST Cust'!Q197</f>
        <v>-1</v>
      </c>
      <c r="J197" s="34">
        <f t="shared" si="43"/>
        <v>-1</v>
      </c>
      <c r="K197" s="34">
        <f t="shared" si="4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460</v>
      </c>
      <c r="G198" s="139">
        <f>SUM(G188:G197)</f>
        <v>230</v>
      </c>
      <c r="H198" s="131">
        <f>SUM(H188:H197)</f>
        <v>48</v>
      </c>
      <c r="I198" s="132">
        <f>SUM(I188:I197)</f>
        <v>182</v>
      </c>
      <c r="J198" s="35">
        <f>SUM(J188:J197)</f>
        <v>460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45">F198+F186+F171+F145+F139</f>
        <v>18290</v>
      </c>
      <c r="G200" s="140">
        <f t="shared" si="45"/>
        <v>15455</v>
      </c>
      <c r="H200" s="133">
        <f t="shared" si="45"/>
        <v>113</v>
      </c>
      <c r="I200" s="134">
        <f t="shared" si="45"/>
        <v>2722</v>
      </c>
      <c r="J200" s="34">
        <f t="shared" si="45"/>
        <v>18290</v>
      </c>
      <c r="K200" s="34">
        <f t="shared" si="4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25</v>
      </c>
      <c r="K202" s="18"/>
    </row>
    <row r="203" spans="1:11">
      <c r="A203" s="30" t="str">
        <f>$A$2</f>
        <v>OTHER WP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tr">
        <f>$F$9</f>
        <v>OTHER WP</v>
      </c>
      <c r="G210" s="136" t="str">
        <f t="shared" ref="G210:I211" si="46">G9</f>
        <v>DEMAND</v>
      </c>
      <c r="H210" s="125" t="str">
        <f t="shared" si="46"/>
        <v>ENERGY</v>
      </c>
      <c r="I210" s="126" t="str">
        <f t="shared" si="4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46"/>
        <v>3</v>
      </c>
      <c r="H211" s="262">
        <f t="shared" si="46"/>
        <v>4</v>
      </c>
      <c r="I211" s="263">
        <f t="shared" si="4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5" si="47">F59-F136</f>
        <v>9175</v>
      </c>
      <c r="G213" s="138">
        <f t="shared" si="47"/>
        <v>9175</v>
      </c>
      <c r="H213" s="129">
        <f t="shared" si="47"/>
        <v>0</v>
      </c>
      <c r="I213" s="130">
        <f t="shared" si="47"/>
        <v>0</v>
      </c>
      <c r="J213" s="34">
        <f t="shared" si="47"/>
        <v>9175</v>
      </c>
      <c r="K213" s="34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si="47"/>
        <v>3116</v>
      </c>
      <c r="G214" s="138">
        <f t="shared" si="47"/>
        <v>3116</v>
      </c>
      <c r="H214" s="129">
        <f t="shared" si="47"/>
        <v>0</v>
      </c>
      <c r="I214" s="130">
        <f t="shared" si="47"/>
        <v>0</v>
      </c>
      <c r="J214" s="34">
        <f t="shared" si="47"/>
        <v>3116</v>
      </c>
      <c r="K214" s="34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si="47"/>
        <v>-30</v>
      </c>
      <c r="G215" s="138">
        <f t="shared" si="47"/>
        <v>-30</v>
      </c>
      <c r="H215" s="129">
        <f t="shared" si="47"/>
        <v>0</v>
      </c>
      <c r="I215" s="130">
        <f t="shared" si="47"/>
        <v>0</v>
      </c>
      <c r="J215" s="34">
        <f t="shared" si="47"/>
        <v>-30</v>
      </c>
      <c r="K215" s="34">
        <f t="shared" si="47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48">SUM(F213:F215)</f>
        <v>12261</v>
      </c>
      <c r="G216" s="139">
        <f t="shared" si="48"/>
        <v>12261</v>
      </c>
      <c r="H216" s="131">
        <f t="shared" si="48"/>
        <v>0</v>
      </c>
      <c r="I216" s="132">
        <f t="shared" si="48"/>
        <v>0</v>
      </c>
      <c r="J216" s="35">
        <f t="shared" si="48"/>
        <v>12261</v>
      </c>
      <c r="K216" s="35">
        <f t="shared" si="48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21" si="49">F65-F142</f>
        <v>0</v>
      </c>
      <c r="G219" s="138">
        <f t="shared" si="49"/>
        <v>0</v>
      </c>
      <c r="H219" s="129">
        <f t="shared" si="49"/>
        <v>0</v>
      </c>
      <c r="I219" s="130">
        <f t="shared" si="49"/>
        <v>0</v>
      </c>
      <c r="J219" s="34">
        <f t="shared" si="49"/>
        <v>0</v>
      </c>
      <c r="K219" s="34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si="49"/>
        <v>2531</v>
      </c>
      <c r="G220" s="138">
        <f t="shared" si="49"/>
        <v>2531</v>
      </c>
      <c r="H220" s="129">
        <f t="shared" si="49"/>
        <v>0</v>
      </c>
      <c r="I220" s="130">
        <f t="shared" si="49"/>
        <v>0</v>
      </c>
      <c r="J220" s="34">
        <f t="shared" si="49"/>
        <v>2531</v>
      </c>
      <c r="K220" s="34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si="49"/>
        <v>-1</v>
      </c>
      <c r="G221" s="138">
        <f t="shared" si="49"/>
        <v>-1</v>
      </c>
      <c r="H221" s="129">
        <f t="shared" si="49"/>
        <v>0</v>
      </c>
      <c r="I221" s="130">
        <f t="shared" si="49"/>
        <v>0</v>
      </c>
      <c r="J221" s="34">
        <f t="shared" si="49"/>
        <v>-1</v>
      </c>
      <c r="K221" s="34">
        <f t="shared" si="49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50">SUM(F218:F221)</f>
        <v>2530</v>
      </c>
      <c r="G222" s="139">
        <f t="shared" si="50"/>
        <v>2530</v>
      </c>
      <c r="H222" s="131">
        <f t="shared" si="50"/>
        <v>0</v>
      </c>
      <c r="I222" s="132">
        <f t="shared" si="50"/>
        <v>0</v>
      </c>
      <c r="J222" s="35">
        <f t="shared" si="50"/>
        <v>2530</v>
      </c>
      <c r="K222" s="35">
        <f t="shared" si="50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51">F70-F147</f>
        <v>14791</v>
      </c>
      <c r="G224" s="138">
        <f t="shared" si="51"/>
        <v>14791</v>
      </c>
      <c r="H224" s="129">
        <f t="shared" si="51"/>
        <v>0</v>
      </c>
      <c r="I224" s="130">
        <f t="shared" si="51"/>
        <v>0</v>
      </c>
      <c r="J224" s="34">
        <f t="shared" si="51"/>
        <v>14791</v>
      </c>
      <c r="K224" s="34">
        <f t="shared" si="51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8" si="52">F73-F150</f>
        <v>2697</v>
      </c>
      <c r="G227" s="138">
        <f t="shared" si="52"/>
        <v>2697</v>
      </c>
      <c r="H227" s="129">
        <f t="shared" si="52"/>
        <v>0</v>
      </c>
      <c r="I227" s="130">
        <f t="shared" si="52"/>
        <v>0</v>
      </c>
      <c r="J227" s="34">
        <f t="shared" si="52"/>
        <v>2697</v>
      </c>
      <c r="K227" s="34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si="52"/>
        <v>568</v>
      </c>
      <c r="G228" s="138">
        <f t="shared" si="52"/>
        <v>568</v>
      </c>
      <c r="H228" s="129">
        <f t="shared" si="52"/>
        <v>0</v>
      </c>
      <c r="I228" s="130">
        <f t="shared" si="52"/>
        <v>0</v>
      </c>
      <c r="J228" s="34">
        <f t="shared" si="52"/>
        <v>568</v>
      </c>
      <c r="K228" s="34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K229" si="53">F75-F152</f>
        <v>434</v>
      </c>
      <c r="G229" s="138">
        <f t="shared" si="53"/>
        <v>0</v>
      </c>
      <c r="H229" s="129">
        <f t="shared" si="53"/>
        <v>0</v>
      </c>
      <c r="I229" s="130">
        <f t="shared" si="53"/>
        <v>434</v>
      </c>
      <c r="J229" s="34">
        <f t="shared" si="53"/>
        <v>434</v>
      </c>
      <c r="K229" s="34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ref="F230:K230" si="54">F76-F153</f>
        <v>206</v>
      </c>
      <c r="G230" s="138">
        <f t="shared" si="54"/>
        <v>206</v>
      </c>
      <c r="H230" s="129">
        <f t="shared" si="54"/>
        <v>0</v>
      </c>
      <c r="I230" s="130">
        <f t="shared" si="54"/>
        <v>0</v>
      </c>
      <c r="J230" s="34">
        <f t="shared" si="54"/>
        <v>206</v>
      </c>
      <c r="K230" s="34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ref="F231:K231" si="55">F77-F154</f>
        <v>113</v>
      </c>
      <c r="G231" s="138">
        <f t="shared" si="55"/>
        <v>0</v>
      </c>
      <c r="H231" s="129">
        <f t="shared" si="55"/>
        <v>0</v>
      </c>
      <c r="I231" s="130">
        <f t="shared" si="55"/>
        <v>113</v>
      </c>
      <c r="J231" s="34">
        <f t="shared" si="55"/>
        <v>113</v>
      </c>
      <c r="K231" s="34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ref="F232:K232" si="56">F78-F155</f>
        <v>1541</v>
      </c>
      <c r="G232" s="138">
        <f t="shared" si="56"/>
        <v>1541</v>
      </c>
      <c r="H232" s="129">
        <f t="shared" si="56"/>
        <v>0</v>
      </c>
      <c r="I232" s="130">
        <f t="shared" si="56"/>
        <v>0</v>
      </c>
      <c r="J232" s="34">
        <f t="shared" si="56"/>
        <v>1541</v>
      </c>
      <c r="K232" s="34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ref="F233:K233" si="57">F79-F156</f>
        <v>631</v>
      </c>
      <c r="G233" s="138">
        <f t="shared" si="57"/>
        <v>0</v>
      </c>
      <c r="H233" s="129">
        <f t="shared" si="57"/>
        <v>0</v>
      </c>
      <c r="I233" s="130">
        <f t="shared" si="57"/>
        <v>631</v>
      </c>
      <c r="J233" s="34">
        <f t="shared" si="57"/>
        <v>631</v>
      </c>
      <c r="K233" s="34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ref="F234:K234" si="58">F80-F157</f>
        <v>614</v>
      </c>
      <c r="G234" s="138">
        <f t="shared" si="58"/>
        <v>614</v>
      </c>
      <c r="H234" s="129">
        <f t="shared" si="58"/>
        <v>0</v>
      </c>
      <c r="I234" s="130">
        <f t="shared" si="58"/>
        <v>0</v>
      </c>
      <c r="J234" s="34">
        <f t="shared" si="58"/>
        <v>614</v>
      </c>
      <c r="K234" s="34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ref="F235:K235" si="59">F81-F158</f>
        <v>289</v>
      </c>
      <c r="G235" s="138">
        <f t="shared" si="59"/>
        <v>0</v>
      </c>
      <c r="H235" s="129">
        <f t="shared" si="59"/>
        <v>0</v>
      </c>
      <c r="I235" s="130">
        <f t="shared" si="59"/>
        <v>289</v>
      </c>
      <c r="J235" s="34">
        <f t="shared" si="59"/>
        <v>289</v>
      </c>
      <c r="K235" s="34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ref="F236:K236" si="60">F82-F159</f>
        <v>1466</v>
      </c>
      <c r="G236" s="138">
        <f t="shared" si="60"/>
        <v>1466</v>
      </c>
      <c r="H236" s="129">
        <f t="shared" si="60"/>
        <v>0</v>
      </c>
      <c r="I236" s="130">
        <f t="shared" si="60"/>
        <v>0</v>
      </c>
      <c r="J236" s="34">
        <f t="shared" si="60"/>
        <v>1466</v>
      </c>
      <c r="K236" s="34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ref="F237:K237" si="61">F83-F160</f>
        <v>654</v>
      </c>
      <c r="G237" s="138">
        <f t="shared" si="61"/>
        <v>0</v>
      </c>
      <c r="H237" s="129">
        <f t="shared" si="61"/>
        <v>0</v>
      </c>
      <c r="I237" s="130">
        <f t="shared" si="61"/>
        <v>654</v>
      </c>
      <c r="J237" s="34">
        <f t="shared" si="61"/>
        <v>654</v>
      </c>
      <c r="K237" s="34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ref="F238:K238" si="62">F84-F161</f>
        <v>307</v>
      </c>
      <c r="G238" s="138">
        <f t="shared" si="62"/>
        <v>307</v>
      </c>
      <c r="H238" s="129">
        <f t="shared" si="62"/>
        <v>0</v>
      </c>
      <c r="I238" s="130">
        <f t="shared" si="62"/>
        <v>0</v>
      </c>
      <c r="J238" s="34">
        <f t="shared" si="62"/>
        <v>307</v>
      </c>
      <c r="K238" s="34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ref="F239:K239" si="63">F85-F162</f>
        <v>120</v>
      </c>
      <c r="G239" s="138">
        <f t="shared" si="63"/>
        <v>0</v>
      </c>
      <c r="H239" s="129">
        <f t="shared" si="63"/>
        <v>0</v>
      </c>
      <c r="I239" s="130">
        <f t="shared" si="63"/>
        <v>120</v>
      </c>
      <c r="J239" s="34">
        <f t="shared" si="63"/>
        <v>120</v>
      </c>
      <c r="K239" s="34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ref="F240:K247" si="64">F86-F163</f>
        <v>855</v>
      </c>
      <c r="G240" s="138">
        <f t="shared" si="64"/>
        <v>855</v>
      </c>
      <c r="H240" s="129">
        <f t="shared" si="64"/>
        <v>0</v>
      </c>
      <c r="I240" s="130">
        <f t="shared" si="64"/>
        <v>0</v>
      </c>
      <c r="J240" s="34">
        <f t="shared" si="64"/>
        <v>855</v>
      </c>
      <c r="K240" s="34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64"/>
        <v>501</v>
      </c>
      <c r="G241" s="138">
        <f t="shared" si="64"/>
        <v>0</v>
      </c>
      <c r="H241" s="129">
        <f t="shared" si="64"/>
        <v>0</v>
      </c>
      <c r="I241" s="130">
        <f t="shared" si="64"/>
        <v>501</v>
      </c>
      <c r="J241" s="34">
        <f t="shared" si="64"/>
        <v>501</v>
      </c>
      <c r="K241" s="34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64"/>
        <v>455</v>
      </c>
      <c r="G242" s="138">
        <f t="shared" si="64"/>
        <v>0</v>
      </c>
      <c r="H242" s="129">
        <f t="shared" si="64"/>
        <v>0</v>
      </c>
      <c r="I242" s="130">
        <f t="shared" si="64"/>
        <v>455</v>
      </c>
      <c r="J242" s="34">
        <f t="shared" si="64"/>
        <v>455</v>
      </c>
      <c r="K242" s="34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si="64"/>
        <v>1602</v>
      </c>
      <c r="G243" s="138">
        <f t="shared" si="64"/>
        <v>0</v>
      </c>
      <c r="H243" s="129">
        <f t="shared" si="64"/>
        <v>0</v>
      </c>
      <c r="I243" s="130">
        <f t="shared" si="64"/>
        <v>1602</v>
      </c>
      <c r="J243" s="34">
        <f t="shared" si="64"/>
        <v>1602</v>
      </c>
      <c r="K243" s="34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64"/>
        <v>0</v>
      </c>
      <c r="G244" s="138">
        <f t="shared" si="64"/>
        <v>0</v>
      </c>
      <c r="H244" s="129">
        <f t="shared" si="64"/>
        <v>0</v>
      </c>
      <c r="I244" s="130">
        <f t="shared" si="64"/>
        <v>0</v>
      </c>
      <c r="J244" s="34">
        <f t="shared" si="64"/>
        <v>0</v>
      </c>
      <c r="K244" s="34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64"/>
        <v>-33</v>
      </c>
      <c r="G245" s="138">
        <f t="shared" si="64"/>
        <v>-21</v>
      </c>
      <c r="H245" s="129">
        <f t="shared" si="64"/>
        <v>0</v>
      </c>
      <c r="I245" s="130">
        <f t="shared" si="64"/>
        <v>-12</v>
      </c>
      <c r="J245" s="34">
        <f t="shared" si="64"/>
        <v>-33</v>
      </c>
      <c r="K245" s="34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si="64"/>
        <v>0</v>
      </c>
      <c r="G246" s="138">
        <f t="shared" si="64"/>
        <v>0</v>
      </c>
      <c r="H246" s="129">
        <f t="shared" si="64"/>
        <v>0</v>
      </c>
      <c r="I246" s="130">
        <f t="shared" si="64"/>
        <v>0</v>
      </c>
      <c r="J246" s="34">
        <f t="shared" si="64"/>
        <v>0</v>
      </c>
      <c r="K246" s="34">
        <f t="shared" si="64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64"/>
        <v>451</v>
      </c>
      <c r="G247" s="138">
        <f t="shared" si="64"/>
        <v>451</v>
      </c>
      <c r="H247" s="129">
        <f t="shared" si="64"/>
        <v>0</v>
      </c>
      <c r="I247" s="130">
        <f t="shared" si="64"/>
        <v>0</v>
      </c>
      <c r="J247" s="1236">
        <f t="shared" si="64"/>
        <v>451</v>
      </c>
      <c r="K247" s="1236">
        <f t="shared" si="64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13471</v>
      </c>
      <c r="G248" s="139">
        <f t="shared" ref="G248:K248" si="65">SUM(G226:G247)</f>
        <v>8684</v>
      </c>
      <c r="H248" s="131">
        <f t="shared" si="65"/>
        <v>0</v>
      </c>
      <c r="I248" s="132">
        <f t="shared" si="65"/>
        <v>4787</v>
      </c>
      <c r="J248" s="35">
        <f t="shared" si="65"/>
        <v>13471</v>
      </c>
      <c r="K248" s="35">
        <f t="shared" si="65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1" si="66">F96-F173</f>
        <v>16001</v>
      </c>
      <c r="G250" s="138">
        <f t="shared" si="66"/>
        <v>11214</v>
      </c>
      <c r="H250" s="129">
        <f t="shared" si="66"/>
        <v>0</v>
      </c>
      <c r="I250" s="130">
        <f t="shared" si="66"/>
        <v>4787</v>
      </c>
      <c r="J250" s="34">
        <f t="shared" si="66"/>
        <v>16001</v>
      </c>
      <c r="K250" s="34">
        <f t="shared" si="66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si="66"/>
        <v>28262</v>
      </c>
      <c r="G251" s="138">
        <f t="shared" si="66"/>
        <v>23475</v>
      </c>
      <c r="H251" s="129">
        <f t="shared" si="66"/>
        <v>0</v>
      </c>
      <c r="I251" s="130">
        <f t="shared" si="66"/>
        <v>4787</v>
      </c>
      <c r="J251" s="34">
        <f t="shared" si="66"/>
        <v>28262</v>
      </c>
      <c r="K251" s="34">
        <f t="shared" si="66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7" si="67">F100-F177</f>
        <v>365</v>
      </c>
      <c r="G254" s="138">
        <f t="shared" si="67"/>
        <v>365</v>
      </c>
      <c r="H254" s="129">
        <f t="shared" si="67"/>
        <v>0</v>
      </c>
      <c r="I254" s="130">
        <f t="shared" si="67"/>
        <v>0</v>
      </c>
      <c r="J254" s="34">
        <f t="shared" si="67"/>
        <v>365</v>
      </c>
      <c r="K254" s="34">
        <f t="shared" si="67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si="67"/>
        <v>107</v>
      </c>
      <c r="G255" s="138">
        <f t="shared" si="67"/>
        <v>0</v>
      </c>
      <c r="H255" s="129">
        <f t="shared" si="67"/>
        <v>107</v>
      </c>
      <c r="I255" s="130">
        <f t="shared" si="67"/>
        <v>0</v>
      </c>
      <c r="J255" s="34">
        <f t="shared" si="67"/>
        <v>107</v>
      </c>
      <c r="K255" s="34">
        <f t="shared" si="67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si="67"/>
        <v>35</v>
      </c>
      <c r="G256" s="138">
        <f t="shared" si="67"/>
        <v>35</v>
      </c>
      <c r="H256" s="129">
        <f t="shared" si="67"/>
        <v>0</v>
      </c>
      <c r="I256" s="130">
        <f t="shared" si="67"/>
        <v>0</v>
      </c>
      <c r="J256" s="34">
        <f t="shared" si="67"/>
        <v>35</v>
      </c>
      <c r="K256" s="34">
        <f t="shared" si="67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si="67"/>
        <v>109</v>
      </c>
      <c r="G257" s="138">
        <f t="shared" si="67"/>
        <v>109</v>
      </c>
      <c r="H257" s="129">
        <f t="shared" si="67"/>
        <v>0</v>
      </c>
      <c r="I257" s="130">
        <f t="shared" si="67"/>
        <v>0</v>
      </c>
      <c r="J257" s="34">
        <f t="shared" si="67"/>
        <v>109</v>
      </c>
      <c r="K257" s="34">
        <f t="shared" si="67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62" si="68">F105-F182</f>
        <v>348</v>
      </c>
      <c r="G259" s="138">
        <f t="shared" si="68"/>
        <v>0</v>
      </c>
      <c r="H259" s="129">
        <f t="shared" si="68"/>
        <v>0</v>
      </c>
      <c r="I259" s="130">
        <f t="shared" si="68"/>
        <v>348</v>
      </c>
      <c r="J259" s="34">
        <f t="shared" si="68"/>
        <v>348</v>
      </c>
      <c r="K259" s="34">
        <f t="shared" si="68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si="68"/>
        <v>7</v>
      </c>
      <c r="G260" s="138">
        <f t="shared" si="68"/>
        <v>0</v>
      </c>
      <c r="H260" s="129">
        <f t="shared" si="68"/>
        <v>0</v>
      </c>
      <c r="I260" s="130">
        <f t="shared" si="68"/>
        <v>7</v>
      </c>
      <c r="J260" s="34">
        <f t="shared" si="68"/>
        <v>7</v>
      </c>
      <c r="K260" s="34">
        <f t="shared" si="68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68"/>
        <v>0</v>
      </c>
      <c r="G261" s="138">
        <f t="shared" si="68"/>
        <v>0</v>
      </c>
      <c r="H261" s="129">
        <f t="shared" si="68"/>
        <v>0</v>
      </c>
      <c r="I261" s="130">
        <f t="shared" si="68"/>
        <v>0</v>
      </c>
      <c r="J261" s="34">
        <f t="shared" si="68"/>
        <v>0</v>
      </c>
      <c r="K261" s="34">
        <f t="shared" si="68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si="68"/>
        <v>-12</v>
      </c>
      <c r="G262" s="138">
        <f t="shared" si="68"/>
        <v>-1</v>
      </c>
      <c r="H262" s="129">
        <f t="shared" si="68"/>
        <v>-2</v>
      </c>
      <c r="I262" s="130">
        <f t="shared" si="68"/>
        <v>-9</v>
      </c>
      <c r="J262" s="34">
        <f t="shared" si="68"/>
        <v>-12</v>
      </c>
      <c r="K262" s="34">
        <f t="shared" si="68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69">SUM(F253:F262)</f>
        <v>959</v>
      </c>
      <c r="G263" s="139">
        <f t="shared" si="69"/>
        <v>508</v>
      </c>
      <c r="H263" s="131">
        <f t="shared" si="69"/>
        <v>105</v>
      </c>
      <c r="I263" s="132">
        <f t="shared" si="69"/>
        <v>346</v>
      </c>
      <c r="J263" s="35">
        <f t="shared" si="69"/>
        <v>959</v>
      </c>
      <c r="K263" s="35">
        <f t="shared" si="69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9" si="70">F112-F189</f>
        <v>125</v>
      </c>
      <c r="G266" s="138">
        <f t="shared" si="70"/>
        <v>125</v>
      </c>
      <c r="H266" s="129">
        <f t="shared" si="70"/>
        <v>0</v>
      </c>
      <c r="I266" s="130">
        <f t="shared" si="70"/>
        <v>0</v>
      </c>
      <c r="J266" s="34">
        <f t="shared" si="70"/>
        <v>125</v>
      </c>
      <c r="K266" s="34">
        <f t="shared" si="70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si="70"/>
        <v>37</v>
      </c>
      <c r="G267" s="138">
        <f t="shared" si="70"/>
        <v>0</v>
      </c>
      <c r="H267" s="129">
        <f t="shared" si="70"/>
        <v>37</v>
      </c>
      <c r="I267" s="130">
        <f t="shared" si="70"/>
        <v>0</v>
      </c>
      <c r="J267" s="34">
        <f t="shared" si="70"/>
        <v>37</v>
      </c>
      <c r="K267" s="34">
        <f t="shared" si="70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si="70"/>
        <v>11</v>
      </c>
      <c r="G268" s="138">
        <f t="shared" si="70"/>
        <v>11</v>
      </c>
      <c r="H268" s="129">
        <f t="shared" si="70"/>
        <v>0</v>
      </c>
      <c r="I268" s="130">
        <f t="shared" si="70"/>
        <v>0</v>
      </c>
      <c r="J268" s="34">
        <f t="shared" si="70"/>
        <v>11</v>
      </c>
      <c r="K268" s="34">
        <f t="shared" si="70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si="70"/>
        <v>38</v>
      </c>
      <c r="G269" s="138">
        <f t="shared" si="70"/>
        <v>38</v>
      </c>
      <c r="H269" s="129">
        <f t="shared" si="70"/>
        <v>0</v>
      </c>
      <c r="I269" s="130">
        <f t="shared" si="70"/>
        <v>0</v>
      </c>
      <c r="J269" s="34">
        <f t="shared" si="70"/>
        <v>38</v>
      </c>
      <c r="K269" s="34">
        <f t="shared" si="70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4" si="71">F117-F194</f>
        <v>120</v>
      </c>
      <c r="G271" s="138">
        <f t="shared" si="71"/>
        <v>0</v>
      </c>
      <c r="H271" s="129">
        <f t="shared" si="71"/>
        <v>0</v>
      </c>
      <c r="I271" s="130">
        <f t="shared" si="71"/>
        <v>120</v>
      </c>
      <c r="J271" s="34">
        <f t="shared" si="71"/>
        <v>120</v>
      </c>
      <c r="K271" s="34">
        <f t="shared" si="71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si="71"/>
        <v>2</v>
      </c>
      <c r="G272" s="138">
        <f t="shared" si="71"/>
        <v>0</v>
      </c>
      <c r="H272" s="129">
        <f t="shared" si="71"/>
        <v>0</v>
      </c>
      <c r="I272" s="130">
        <f t="shared" si="71"/>
        <v>2</v>
      </c>
      <c r="J272" s="34">
        <f t="shared" si="71"/>
        <v>2</v>
      </c>
      <c r="K272" s="34">
        <f t="shared" si="71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71"/>
        <v>0</v>
      </c>
      <c r="G273" s="138">
        <f t="shared" si="71"/>
        <v>0</v>
      </c>
      <c r="H273" s="129">
        <f t="shared" si="71"/>
        <v>0</v>
      </c>
      <c r="I273" s="130">
        <f t="shared" si="71"/>
        <v>0</v>
      </c>
      <c r="J273" s="34">
        <f t="shared" si="71"/>
        <v>0</v>
      </c>
      <c r="K273" s="34">
        <f t="shared" si="71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si="71"/>
        <v>1</v>
      </c>
      <c r="G274" s="138">
        <f t="shared" si="71"/>
        <v>0</v>
      </c>
      <c r="H274" s="129">
        <f t="shared" si="71"/>
        <v>0</v>
      </c>
      <c r="I274" s="130">
        <f t="shared" si="71"/>
        <v>1</v>
      </c>
      <c r="J274" s="34">
        <f t="shared" si="71"/>
        <v>1</v>
      </c>
      <c r="K274" s="34">
        <f t="shared" si="71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72">SUM(F265:F274)</f>
        <v>334</v>
      </c>
      <c r="G275" s="139">
        <f t="shared" si="72"/>
        <v>174</v>
      </c>
      <c r="H275" s="131">
        <f t="shared" si="72"/>
        <v>37</v>
      </c>
      <c r="I275" s="132">
        <f t="shared" si="72"/>
        <v>123</v>
      </c>
      <c r="J275" s="35">
        <f t="shared" si="72"/>
        <v>334</v>
      </c>
      <c r="K275" s="35">
        <f t="shared" si="72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73">F275+F263+F248+F222+F216</f>
        <v>29555</v>
      </c>
      <c r="G277" s="140">
        <f t="shared" si="73"/>
        <v>24157</v>
      </c>
      <c r="H277" s="133">
        <f t="shared" si="73"/>
        <v>142</v>
      </c>
      <c r="I277" s="134">
        <f t="shared" si="73"/>
        <v>5256</v>
      </c>
      <c r="J277" s="34">
        <f t="shared" si="73"/>
        <v>29555</v>
      </c>
      <c r="K277" s="34">
        <f t="shared" si="73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25</v>
      </c>
      <c r="K279" s="18"/>
    </row>
    <row r="280" spans="1:11">
      <c r="A280" s="30" t="str">
        <f>$A$2</f>
        <v>OTHER WP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tr">
        <f>$F$9</f>
        <v>OTHER WP</v>
      </c>
      <c r="G287" s="136" t="str">
        <f t="shared" ref="G287:I288" si="74">G9</f>
        <v>DEMAND</v>
      </c>
      <c r="H287" s="125" t="str">
        <f t="shared" si="74"/>
        <v>ENERGY</v>
      </c>
      <c r="I287" s="126" t="str">
        <f t="shared" si="74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74"/>
        <v>3</v>
      </c>
      <c r="H288" s="262">
        <f t="shared" si="74"/>
        <v>4</v>
      </c>
      <c r="I288" s="263">
        <f t="shared" si="74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4 TOTAL CLASS'!Q292</f>
        <v>0</v>
      </c>
      <c r="G292" s="138">
        <f>'FR-16(7)(v)-3 PROD Demand'!Q292+'FR-16(7)(v)-7 TRANS Demand'!Q292+'FR-16(7)(v)-11 DIST Demand'!Q292</f>
        <v>0</v>
      </c>
      <c r="H292" s="129">
        <f>'FR-16(7)(v)-4 PROD Energy'!Q292+'FR-16(7)(v)-8 TRANS Energy'!Q292+'FR-16(7)(v)-12 DIST Energy'!Q292</f>
        <v>0</v>
      </c>
      <c r="I292" s="130">
        <f>'FR-16(7)(v)-5 PROD Cust'!Q292+'FR-16(7)(v)-9 TRANS Cust'!Q292+'FR-16(7)(v)-13 DIST Cust'!Q292</f>
        <v>0</v>
      </c>
      <c r="J292" s="34">
        <f t="shared" ref="J292:J300" si="75">SUM(G292:I292)</f>
        <v>0</v>
      </c>
      <c r="K292" s="34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4 TOTAL CLASS'!Q293</f>
        <v>0</v>
      </c>
      <c r="G293" s="138">
        <f>'FR-16(7)(v)-3 PROD Demand'!Q293+'FR-16(7)(v)-7 TRANS Demand'!Q293+'FR-16(7)(v)-11 DIST Demand'!Q293</f>
        <v>0</v>
      </c>
      <c r="H293" s="129">
        <f>'FR-16(7)(v)-4 PROD Energy'!Q293+'FR-16(7)(v)-8 TRANS Energy'!Q293+'FR-16(7)(v)-12 DIST Energy'!Q293</f>
        <v>0</v>
      </c>
      <c r="I293" s="130">
        <f>'FR-16(7)(v)-5 PROD Cust'!Q293+'FR-16(7)(v)-9 TRANS Cust'!Q293+'FR-16(7)(v)-13 DIST Cust'!Q293</f>
        <v>0</v>
      </c>
      <c r="J293" s="34">
        <f t="shared" si="75"/>
        <v>0</v>
      </c>
      <c r="K293" s="34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4 TOTAL CLASS'!Q294</f>
        <v>56</v>
      </c>
      <c r="G294" s="138">
        <f>'FR-16(7)(v)-3 PROD Demand'!Q294+'FR-16(7)(v)-7 TRANS Demand'!Q294+'FR-16(7)(v)-11 DIST Demand'!Q294</f>
        <v>45</v>
      </c>
      <c r="H294" s="129">
        <f>'FR-16(7)(v)-4 PROD Energy'!Q294+'FR-16(7)(v)-8 TRANS Energy'!Q294+'FR-16(7)(v)-12 DIST Energy'!Q294</f>
        <v>0</v>
      </c>
      <c r="I294" s="130">
        <f>'FR-16(7)(v)-5 PROD Cust'!Q294+'FR-16(7)(v)-9 TRANS Cust'!Q294+'FR-16(7)(v)-13 DIST Cust'!Q294</f>
        <v>11</v>
      </c>
      <c r="J294" s="34">
        <f t="shared" si="75"/>
        <v>56</v>
      </c>
      <c r="K294" s="34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4 TOTAL CLASS'!Q295</f>
        <v>0</v>
      </c>
      <c r="G295" s="138">
        <f>'FR-16(7)(v)-3 PROD Demand'!Q295+'FR-16(7)(v)-7 TRANS Demand'!Q295+'FR-16(7)(v)-11 DIST Demand'!Q295</f>
        <v>0</v>
      </c>
      <c r="H295" s="129">
        <f>'FR-16(7)(v)-4 PROD Energy'!Q295+'FR-16(7)(v)-8 TRANS Energy'!Q295+'FR-16(7)(v)-12 DIST Energy'!Q295</f>
        <v>0</v>
      </c>
      <c r="I295" s="130">
        <f>'FR-16(7)(v)-5 PROD Cust'!Q295+'FR-16(7)(v)-9 TRANS Cust'!Q295+'FR-16(7)(v)-13 DIST Cust'!Q295</f>
        <v>0</v>
      </c>
      <c r="J295" s="34">
        <f t="shared" si="75"/>
        <v>0</v>
      </c>
      <c r="K295" s="34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4 TOTAL CLASS'!Q296</f>
        <v>0</v>
      </c>
      <c r="G296" s="138">
        <f>'FR-16(7)(v)-3 PROD Demand'!Q296+'FR-16(7)(v)-7 TRANS Demand'!Q296+'FR-16(7)(v)-11 DIST Demand'!Q296</f>
        <v>0</v>
      </c>
      <c r="H296" s="129">
        <f>'FR-16(7)(v)-4 PROD Energy'!Q296+'FR-16(7)(v)-8 TRANS Energy'!Q296+'FR-16(7)(v)-12 DIST Energy'!Q296</f>
        <v>0</v>
      </c>
      <c r="I296" s="130">
        <f>'FR-16(7)(v)-5 PROD Cust'!Q296+'FR-16(7)(v)-9 TRANS Cust'!Q296+'FR-16(7)(v)-13 DIST Cust'!Q296</f>
        <v>0</v>
      </c>
      <c r="J296" s="34">
        <f t="shared" si="75"/>
        <v>0</v>
      </c>
      <c r="K296" s="34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4 TOTAL CLASS'!Q297</f>
        <v>9</v>
      </c>
      <c r="G297" s="138">
        <f>'FR-16(7)(v)-3 PROD Demand'!Q297+'FR-16(7)(v)-7 TRANS Demand'!Q297+'FR-16(7)(v)-11 DIST Demand'!Q297</f>
        <v>7</v>
      </c>
      <c r="H297" s="129">
        <f>'FR-16(7)(v)-4 PROD Energy'!Q297+'FR-16(7)(v)-8 TRANS Energy'!Q297+'FR-16(7)(v)-12 DIST Energy'!Q297</f>
        <v>0</v>
      </c>
      <c r="I297" s="130">
        <f>'FR-16(7)(v)-5 PROD Cust'!Q297+'FR-16(7)(v)-9 TRANS Cust'!Q297+'FR-16(7)(v)-13 DIST Cust'!Q297</f>
        <v>2</v>
      </c>
      <c r="J297" s="34">
        <f t="shared" si="75"/>
        <v>9</v>
      </c>
      <c r="K297" s="34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4 TOTAL CLASS'!Q298</f>
        <v>44</v>
      </c>
      <c r="G298" s="138">
        <f>'FR-16(7)(v)-3 PROD Demand'!Q298+'FR-16(7)(v)-7 TRANS Demand'!Q298+'FR-16(7)(v)-11 DIST Demand'!Q298</f>
        <v>36</v>
      </c>
      <c r="H298" s="129">
        <f>'FR-16(7)(v)-4 PROD Energy'!Q298+'FR-16(7)(v)-8 TRANS Energy'!Q298+'FR-16(7)(v)-12 DIST Energy'!Q298</f>
        <v>0</v>
      </c>
      <c r="I298" s="130">
        <f>'FR-16(7)(v)-5 PROD Cust'!Q298+'FR-16(7)(v)-9 TRANS Cust'!Q298+'FR-16(7)(v)-13 DIST Cust'!Q298</f>
        <v>8</v>
      </c>
      <c r="J298" s="34">
        <f t="shared" si="75"/>
        <v>44</v>
      </c>
      <c r="K298" s="34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4 TOTAL CLASS'!Q299</f>
        <v>0</v>
      </c>
      <c r="G299" s="138">
        <f>'FR-16(7)(v)-3 PROD Demand'!Q299+'FR-16(7)(v)-7 TRANS Demand'!Q299+'FR-16(7)(v)-11 DIST Demand'!Q299</f>
        <v>0</v>
      </c>
      <c r="H299" s="129">
        <f>'FR-16(7)(v)-4 PROD Energy'!Q299+'FR-16(7)(v)-8 TRANS Energy'!Q299+'FR-16(7)(v)-12 DIST Energy'!Q299</f>
        <v>0</v>
      </c>
      <c r="I299" s="130">
        <f>'FR-16(7)(v)-5 PROD Cust'!Q299+'FR-16(7)(v)-9 TRANS Cust'!Q299+'FR-16(7)(v)-13 DIST Cust'!Q299</f>
        <v>0</v>
      </c>
      <c r="J299" s="34">
        <f t="shared" si="75"/>
        <v>0</v>
      </c>
      <c r="K299" s="34">
        <f t="shared" si="76"/>
        <v>0</v>
      </c>
    </row>
    <row r="300" spans="1:11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4 TOTAL CLASS'!Q300</f>
        <v>4354</v>
      </c>
      <c r="G300" s="138">
        <f>'FR-16(7)(v)-3 PROD Demand'!Q300+'FR-16(7)(v)-7 TRANS Demand'!Q300+'FR-16(7)(v)-11 DIST Demand'!Q300</f>
        <v>3520</v>
      </c>
      <c r="H300" s="129">
        <f>'FR-16(7)(v)-4 PROD Energy'!Q300+'FR-16(7)(v)-8 TRANS Energy'!Q300+'FR-16(7)(v)-12 DIST Energy'!Q300</f>
        <v>21</v>
      </c>
      <c r="I300" s="130">
        <f>'FR-16(7)(v)-5 PROD Cust'!Q300+'FR-16(7)(v)-9 TRANS Cust'!Q300+'FR-16(7)(v)-13 DIST Cust'!Q300</f>
        <v>813</v>
      </c>
      <c r="J300" s="34">
        <f t="shared" si="75"/>
        <v>4354</v>
      </c>
      <c r="K300" s="34">
        <f t="shared" si="76"/>
        <v>0</v>
      </c>
    </row>
    <row r="301" spans="1:11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K301" si="77">SUM(F292:F300)</f>
        <v>4463</v>
      </c>
      <c r="G301" s="139">
        <f t="shared" si="77"/>
        <v>3608</v>
      </c>
      <c r="H301" s="131">
        <f t="shared" si="77"/>
        <v>21</v>
      </c>
      <c r="I301" s="132">
        <f t="shared" si="77"/>
        <v>834</v>
      </c>
      <c r="J301" s="35">
        <f t="shared" si="77"/>
        <v>4463</v>
      </c>
      <c r="K301" s="35">
        <f t="shared" si="77"/>
        <v>0</v>
      </c>
    </row>
    <row r="302" spans="1:11">
      <c r="A302" s="21">
        <v>14</v>
      </c>
      <c r="D302" s="31"/>
      <c r="E302" s="18"/>
      <c r="G302" s="137"/>
      <c r="H302" s="127"/>
      <c r="I302" s="128"/>
    </row>
    <row r="303" spans="1:11">
      <c r="A303" s="21">
        <v>15</v>
      </c>
      <c r="B303" s="20" t="s">
        <v>27</v>
      </c>
      <c r="D303" s="31"/>
      <c r="E303" s="18"/>
      <c r="G303" s="137"/>
      <c r="H303" s="127"/>
      <c r="I303" s="128"/>
    </row>
    <row r="304" spans="1:11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4 TOTAL CLASS'!Q304</f>
        <v>0</v>
      </c>
      <c r="G304" s="138">
        <f>'FR-16(7)(v)-3 PROD Demand'!Q304+'FR-16(7)(v)-7 TRANS Demand'!Q304+'FR-16(7)(v)-11 DIST Demand'!Q304</f>
        <v>0</v>
      </c>
      <c r="H304" s="129">
        <f>'FR-16(7)(v)-4 PROD Energy'!Q304+'FR-16(7)(v)-8 TRANS Energy'!Q304+'FR-16(7)(v)-12 DIST Energy'!Q304</f>
        <v>0</v>
      </c>
      <c r="I304" s="130">
        <f>'FR-16(7)(v)-5 PROD Cust'!Q304+'FR-16(7)(v)-9 TRANS Cust'!Q304+'FR-16(7)(v)-13 DIST Cust'!Q304</f>
        <v>0</v>
      </c>
      <c r="J304" s="34">
        <f t="shared" ref="J304:J314" si="78">SUM(G304:I304)</f>
        <v>0</v>
      </c>
      <c r="K304" s="34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4 TOTAL CLASS'!Q305</f>
        <v>138</v>
      </c>
      <c r="G305" s="138">
        <f>'FR-16(7)(v)-3 PROD Demand'!Q305+'FR-16(7)(v)-7 TRANS Demand'!Q305+'FR-16(7)(v)-11 DIST Demand'!Q305</f>
        <v>138</v>
      </c>
      <c r="H305" s="129">
        <f>'FR-16(7)(v)-4 PROD Energy'!Q305+'FR-16(7)(v)-8 TRANS Energy'!Q305+'FR-16(7)(v)-12 DIST Energy'!Q305</f>
        <v>0</v>
      </c>
      <c r="I305" s="130">
        <f>'FR-16(7)(v)-5 PROD Cust'!Q305+'FR-16(7)(v)-9 TRANS Cust'!Q305+'FR-16(7)(v)-13 DIST Cust'!Q305</f>
        <v>0</v>
      </c>
      <c r="J305" s="34">
        <f t="shared" si="78"/>
        <v>138</v>
      </c>
      <c r="K305" s="34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4 TOTAL CLASS'!Q306</f>
        <v>0</v>
      </c>
      <c r="G306" s="138">
        <f>'FR-16(7)(v)-3 PROD Demand'!Q306+'FR-16(7)(v)-7 TRANS Demand'!Q306+'FR-16(7)(v)-11 DIST Demand'!Q306</f>
        <v>0</v>
      </c>
      <c r="H306" s="129">
        <f>'FR-16(7)(v)-4 PROD Energy'!Q306+'FR-16(7)(v)-8 TRANS Energy'!Q306+'FR-16(7)(v)-12 DIST Energy'!Q306</f>
        <v>0</v>
      </c>
      <c r="I306" s="130">
        <f>'FR-16(7)(v)-5 PROD Cust'!Q306+'FR-16(7)(v)-9 TRANS Cust'!Q306+'FR-16(7)(v)-13 DIST Cust'!Q306</f>
        <v>0</v>
      </c>
      <c r="J306" s="34">
        <f t="shared" si="78"/>
        <v>0</v>
      </c>
      <c r="K306" s="34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4 TOTAL CLASS'!Q307</f>
        <v>0</v>
      </c>
      <c r="G307" s="138">
        <f>'FR-16(7)(v)-3 PROD Demand'!Q307+'FR-16(7)(v)-7 TRANS Demand'!Q307+'FR-16(7)(v)-11 DIST Demand'!Q307</f>
        <v>0</v>
      </c>
      <c r="H307" s="129">
        <f>'FR-16(7)(v)-4 PROD Energy'!Q307+'FR-16(7)(v)-8 TRANS Energy'!Q307+'FR-16(7)(v)-12 DIST Energy'!Q307</f>
        <v>0</v>
      </c>
      <c r="I307" s="130">
        <f>'FR-16(7)(v)-5 PROD Cust'!Q307+'FR-16(7)(v)-9 TRANS Cust'!Q307+'FR-16(7)(v)-13 DIST Cust'!Q307</f>
        <v>0</v>
      </c>
      <c r="J307" s="34">
        <f t="shared" si="78"/>
        <v>0</v>
      </c>
      <c r="K307" s="34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4 TOTAL CLASS'!Q308</f>
        <v>0</v>
      </c>
      <c r="G308" s="138">
        <f>'FR-16(7)(v)-3 PROD Demand'!Q308+'FR-16(7)(v)-7 TRANS Demand'!Q308+'FR-16(7)(v)-11 DIST Demand'!Q308</f>
        <v>0</v>
      </c>
      <c r="H308" s="129">
        <f>'FR-16(7)(v)-4 PROD Energy'!Q308+'FR-16(7)(v)-8 TRANS Energy'!Q308+'FR-16(7)(v)-12 DIST Energy'!Q308</f>
        <v>0</v>
      </c>
      <c r="I308" s="130">
        <f>'FR-16(7)(v)-5 PROD Cust'!Q308+'FR-16(7)(v)-9 TRANS Cust'!Q308+'FR-16(7)(v)-13 DIST Cust'!Q308</f>
        <v>0</v>
      </c>
      <c r="J308" s="34">
        <f t="shared" si="78"/>
        <v>0</v>
      </c>
      <c r="K308" s="34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4 TOTAL CLASS'!Q309</f>
        <v>0</v>
      </c>
      <c r="G309" s="138">
        <f>'FR-16(7)(v)-3 PROD Demand'!Q309+'FR-16(7)(v)-7 TRANS Demand'!Q309+'FR-16(7)(v)-11 DIST Demand'!Q309</f>
        <v>0</v>
      </c>
      <c r="H309" s="129">
        <f>'FR-16(7)(v)-4 PROD Energy'!Q309+'FR-16(7)(v)-8 TRANS Energy'!Q309+'FR-16(7)(v)-12 DIST Energy'!Q309</f>
        <v>0</v>
      </c>
      <c r="I309" s="130">
        <f>'FR-16(7)(v)-5 PROD Cust'!Q309+'FR-16(7)(v)-9 TRANS Cust'!Q309+'FR-16(7)(v)-13 DIST Cust'!Q309</f>
        <v>0</v>
      </c>
      <c r="J309" s="34">
        <f t="shared" si="78"/>
        <v>0</v>
      </c>
      <c r="K309" s="34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4 TOTAL CLASS'!Q310</f>
        <v>0</v>
      </c>
      <c r="G310" s="138">
        <f>'FR-16(7)(v)-3 PROD Demand'!Q310+'FR-16(7)(v)-7 TRANS Demand'!Q310+'FR-16(7)(v)-11 DIST Demand'!Q310</f>
        <v>0</v>
      </c>
      <c r="H310" s="129">
        <f>'FR-16(7)(v)-4 PROD Energy'!Q310+'FR-16(7)(v)-8 TRANS Energy'!Q310+'FR-16(7)(v)-12 DIST Energy'!Q310</f>
        <v>0</v>
      </c>
      <c r="I310" s="130">
        <f>'FR-16(7)(v)-5 PROD Cust'!Q310+'FR-16(7)(v)-9 TRANS Cust'!Q310+'FR-16(7)(v)-13 DIST Cust'!Q310</f>
        <v>0</v>
      </c>
      <c r="J310" s="34">
        <f t="shared" si="78"/>
        <v>0</v>
      </c>
      <c r="K310" s="34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4 TOTAL CLASS'!Q311</f>
        <v>0</v>
      </c>
      <c r="G311" s="138">
        <f>'FR-16(7)(v)-3 PROD Demand'!Q311+'FR-16(7)(v)-7 TRANS Demand'!Q311+'FR-16(7)(v)-11 DIST Demand'!Q311</f>
        <v>0</v>
      </c>
      <c r="H311" s="129">
        <f>'FR-16(7)(v)-4 PROD Energy'!Q311+'FR-16(7)(v)-8 TRANS Energy'!Q311+'FR-16(7)(v)-12 DIST Energy'!Q311</f>
        <v>0</v>
      </c>
      <c r="I311" s="130">
        <f>'FR-16(7)(v)-5 PROD Cust'!Q311+'FR-16(7)(v)-9 TRANS Cust'!Q311+'FR-16(7)(v)-13 DIST Cust'!Q311</f>
        <v>0</v>
      </c>
      <c r="J311" s="34">
        <f t="shared" si="78"/>
        <v>0</v>
      </c>
      <c r="K311" s="34">
        <f t="shared" si="79"/>
        <v>0</v>
      </c>
    </row>
    <row r="312" spans="1:11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4 TOTAL CLASS'!Q312</f>
        <v>0</v>
      </c>
      <c r="G312" s="138">
        <f>'FR-16(7)(v)-3 PROD Demand'!Q312+'FR-16(7)(v)-7 TRANS Demand'!Q312+'FR-16(7)(v)-11 DIST Demand'!Q312</f>
        <v>0</v>
      </c>
      <c r="H312" s="129">
        <f>'FR-16(7)(v)-4 PROD Energy'!Q312+'FR-16(7)(v)-8 TRANS Energy'!Q312+'FR-16(7)(v)-12 DIST Energy'!Q312</f>
        <v>0</v>
      </c>
      <c r="I312" s="130">
        <f>'FR-16(7)(v)-5 PROD Cust'!Q312+'FR-16(7)(v)-9 TRANS Cust'!Q312+'FR-16(7)(v)-13 DIST Cust'!Q312</f>
        <v>0</v>
      </c>
      <c r="J312" s="34">
        <f>SUM(G312:I312)</f>
        <v>0</v>
      </c>
      <c r="K312" s="34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4 TOTAL CLASS'!Q313</f>
        <v>0</v>
      </c>
      <c r="G313" s="138">
        <f>'FR-16(7)(v)-3 PROD Demand'!Q313+'FR-16(7)(v)-7 TRANS Demand'!Q313+'FR-16(7)(v)-11 DIST Demand'!Q313</f>
        <v>0</v>
      </c>
      <c r="H313" s="129">
        <f>'FR-16(7)(v)-4 PROD Energy'!Q313+'FR-16(7)(v)-8 TRANS Energy'!Q313+'FR-16(7)(v)-12 DIST Energy'!Q313</f>
        <v>0</v>
      </c>
      <c r="I313" s="130">
        <f>'FR-16(7)(v)-5 PROD Cust'!Q313+'FR-16(7)(v)-9 TRANS Cust'!Q313+'FR-16(7)(v)-13 DIST Cust'!Q313</f>
        <v>0</v>
      </c>
      <c r="J313" s="34">
        <f>SUM(G313:I313)</f>
        <v>0</v>
      </c>
      <c r="K313" s="34">
        <f>F313-J313</f>
        <v>0</v>
      </c>
    </row>
    <row r="314" spans="1:11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4 TOTAL CLASS'!Q314</f>
        <v>0</v>
      </c>
      <c r="G314" s="138">
        <f>'FR-16(7)(v)-3 PROD Demand'!Q314+'FR-16(7)(v)-7 TRANS Demand'!Q314+'FR-16(7)(v)-11 DIST Demand'!Q314</f>
        <v>0</v>
      </c>
      <c r="H314" s="129">
        <f>'FR-16(7)(v)-4 PROD Energy'!Q314+'FR-16(7)(v)-8 TRANS Energy'!Q314+'FR-16(7)(v)-12 DIST Energy'!Q314</f>
        <v>0</v>
      </c>
      <c r="I314" s="130">
        <f>'FR-16(7)(v)-5 PROD Cust'!Q314+'FR-16(7)(v)-9 TRANS Cust'!Q314+'FR-16(7)(v)-13 DIST Cust'!Q314</f>
        <v>0</v>
      </c>
      <c r="J314" s="34">
        <f t="shared" si="78"/>
        <v>0</v>
      </c>
      <c r="K314" s="34">
        <f t="shared" si="79"/>
        <v>0</v>
      </c>
    </row>
    <row r="315" spans="1:11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K315" si="80">SUM(F303:F314)</f>
        <v>138</v>
      </c>
      <c r="G315" s="139">
        <f t="shared" si="80"/>
        <v>138</v>
      </c>
      <c r="H315" s="131">
        <f t="shared" si="80"/>
        <v>0</v>
      </c>
      <c r="I315" s="132">
        <f t="shared" si="80"/>
        <v>0</v>
      </c>
      <c r="J315" s="35">
        <f t="shared" si="80"/>
        <v>138</v>
      </c>
      <c r="K315" s="35">
        <f t="shared" si="80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4 TOTAL CLASS'!Q318</f>
        <v>1150</v>
      </c>
      <c r="G318" s="138">
        <f>'FR-16(7)(v)-3 PROD Demand'!Q318+'FR-16(7)(v)-7 TRANS Demand'!Q318+'FR-16(7)(v)-11 DIST Demand'!Q318</f>
        <v>930</v>
      </c>
      <c r="H318" s="129">
        <f>'FR-16(7)(v)-4 PROD Energy'!Q318+'FR-16(7)(v)-8 TRANS Energy'!Q318+'FR-16(7)(v)-12 DIST Energy'!Q318</f>
        <v>5</v>
      </c>
      <c r="I318" s="130">
        <f>'FR-16(7)(v)-5 PROD Cust'!Q318+'FR-16(7)(v)-9 TRANS Cust'!Q318+'FR-16(7)(v)-13 DIST Cust'!Q318</f>
        <v>215</v>
      </c>
      <c r="J318" s="34">
        <f>SUM(G318:I318)</f>
        <v>1150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4 TOTAL CLASS'!Q319</f>
        <v>0</v>
      </c>
      <c r="G319" s="138">
        <f>'FR-16(7)(v)-3 PROD Demand'!Q319+'FR-16(7)(v)-7 TRANS Demand'!Q319+'FR-16(7)(v)-11 DIST Demand'!Q319</f>
        <v>0</v>
      </c>
      <c r="H319" s="129">
        <f>'FR-16(7)(v)-4 PROD Energy'!Q319+'FR-16(7)(v)-8 TRANS Energy'!Q319+'FR-16(7)(v)-12 DIST Energy'!Q319</f>
        <v>0</v>
      </c>
      <c r="I319" s="130">
        <f>'FR-16(7)(v)-5 PROD Cust'!Q319+'FR-16(7)(v)-9 TRANS Cust'!Q319+'FR-16(7)(v)-13 DIST Cust'!Q319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4 TOTAL CLASS'!Q320</f>
        <v>0</v>
      </c>
      <c r="G320" s="138">
        <f>'FR-16(7)(v)-3 PROD Demand'!Q320+'FR-16(7)(v)-7 TRANS Demand'!Q320+'FR-16(7)(v)-11 DIST Demand'!Q320</f>
        <v>0</v>
      </c>
      <c r="H320" s="129">
        <f>'FR-16(7)(v)-4 PROD Energy'!Q320+'FR-16(7)(v)-8 TRANS Energy'!Q320+'FR-16(7)(v)-12 DIST Energy'!Q320</f>
        <v>0</v>
      </c>
      <c r="I320" s="130">
        <f>'FR-16(7)(v)-5 PROD Cust'!Q320+'FR-16(7)(v)-9 TRANS Cust'!Q320+'FR-16(7)(v)-13 DIST Cust'!Q320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4 TOTAL CLASS'!Q321</f>
        <v>0</v>
      </c>
      <c r="G321" s="138">
        <f>'FR-16(7)(v)-3 PROD Demand'!Q321+'FR-16(7)(v)-7 TRANS Demand'!Q321+'FR-16(7)(v)-11 DIST Demand'!Q321</f>
        <v>0</v>
      </c>
      <c r="H321" s="129">
        <f>'FR-16(7)(v)-4 PROD Energy'!Q321+'FR-16(7)(v)-8 TRANS Energy'!Q321+'FR-16(7)(v)-12 DIST Energy'!Q321</f>
        <v>0</v>
      </c>
      <c r="I321" s="130">
        <f>'FR-16(7)(v)-5 PROD Cust'!Q321+'FR-16(7)(v)-9 TRANS Cust'!Q321+'FR-16(7)(v)-13 DIST Cust'!Q321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81">SUM(F317:F321)</f>
        <v>1150</v>
      </c>
      <c r="G322" s="139">
        <f t="shared" si="81"/>
        <v>930</v>
      </c>
      <c r="H322" s="131">
        <f t="shared" si="81"/>
        <v>5</v>
      </c>
      <c r="I322" s="132">
        <f t="shared" si="81"/>
        <v>215</v>
      </c>
      <c r="J322" s="35">
        <f t="shared" si="81"/>
        <v>1150</v>
      </c>
      <c r="K322" s="35">
        <f t="shared" si="81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82">F322+F315+F301</f>
        <v>5751</v>
      </c>
      <c r="G324" s="140">
        <f t="shared" si="82"/>
        <v>4676</v>
      </c>
      <c r="H324" s="133">
        <f t="shared" si="82"/>
        <v>26</v>
      </c>
      <c r="I324" s="134">
        <f t="shared" si="82"/>
        <v>1049</v>
      </c>
      <c r="J324" s="34">
        <f t="shared" si="82"/>
        <v>5751</v>
      </c>
      <c r="K324" s="34">
        <f t="shared" si="82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25</v>
      </c>
      <c r="K326" s="18"/>
    </row>
    <row r="327" spans="1:11">
      <c r="A327" s="30" t="str">
        <f>$A$2</f>
        <v>OTHER WP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tr">
        <f>$F$9</f>
        <v>OTHER WP</v>
      </c>
      <c r="G334" s="136" t="str">
        <f t="shared" ref="G334:I335" si="83">G9</f>
        <v>DEMAND</v>
      </c>
      <c r="H334" s="125" t="str">
        <f t="shared" si="83"/>
        <v>ENERGY</v>
      </c>
      <c r="I334" s="126" t="str">
        <f t="shared" si="83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83"/>
        <v>3</v>
      </c>
      <c r="H335" s="262">
        <f t="shared" si="83"/>
        <v>4</v>
      </c>
      <c r="I335" s="263">
        <f t="shared" si="83"/>
        <v>5</v>
      </c>
    </row>
    <row r="336" spans="1:11">
      <c r="A336" s="21">
        <v>1</v>
      </c>
      <c r="B336" s="20" t="s">
        <v>458</v>
      </c>
      <c r="D336" s="31"/>
      <c r="E336" s="18"/>
      <c r="G336" s="137"/>
      <c r="H336" s="127"/>
      <c r="I336" s="128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4 TOTAL CLASS'!Q338</f>
        <v>0</v>
      </c>
      <c r="G338" s="138">
        <f>'FR-16(7)(v)-3 PROD Demand'!Q338+'FR-16(7)(v)-7 TRANS Demand'!Q338+'FR-16(7)(v)-11 DIST Demand'!Q338</f>
        <v>0</v>
      </c>
      <c r="H338" s="129">
        <f>'FR-16(7)(v)-4 PROD Energy'!Q338+'FR-16(7)(v)-8 TRANS Energy'!Q338+'FR-16(7)(v)-12 DIST Energy'!Q338</f>
        <v>0</v>
      </c>
      <c r="I338" s="130">
        <f>'FR-16(7)(v)-5 PROD Cust'!Q338+'FR-16(7)(v)-9 TRANS Cust'!Q338+'FR-16(7)(v)-13 DIST Cust'!Q338</f>
        <v>0</v>
      </c>
      <c r="J338" s="34">
        <f t="shared" ref="J338:J360" si="84">SUM(G338:I338)</f>
        <v>0</v>
      </c>
      <c r="K338" s="34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4 TOTAL CLASS'!Q339</f>
        <v>0</v>
      </c>
      <c r="G339" s="138">
        <f>'FR-16(7)(v)-3 PROD Demand'!Q339+'FR-16(7)(v)-7 TRANS Demand'!Q339+'FR-16(7)(v)-11 DIST Demand'!Q339</f>
        <v>0</v>
      </c>
      <c r="H339" s="129">
        <f>'FR-16(7)(v)-4 PROD Energy'!Q339+'FR-16(7)(v)-8 TRANS Energy'!Q339+'FR-16(7)(v)-12 DIST Energy'!Q339</f>
        <v>0</v>
      </c>
      <c r="I339" s="130">
        <f>'FR-16(7)(v)-5 PROD Cust'!Q339+'FR-16(7)(v)-9 TRANS Cust'!Q339+'FR-16(7)(v)-13 DIST Cust'!Q339</f>
        <v>0</v>
      </c>
      <c r="J339" s="34">
        <f t="shared" si="84"/>
        <v>0</v>
      </c>
      <c r="K339" s="34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4 TOTAL CLASS'!Q340</f>
        <v>0</v>
      </c>
      <c r="G340" s="138">
        <f>'FR-16(7)(v)-3 PROD Demand'!Q340+'FR-16(7)(v)-7 TRANS Demand'!Q340+'FR-16(7)(v)-11 DIST Demand'!Q340</f>
        <v>0</v>
      </c>
      <c r="H340" s="129">
        <f>'FR-16(7)(v)-4 PROD Energy'!Q340+'FR-16(7)(v)-8 TRANS Energy'!Q340+'FR-16(7)(v)-12 DIST Energy'!Q340</f>
        <v>0</v>
      </c>
      <c r="I340" s="130">
        <f>'FR-16(7)(v)-5 PROD Cust'!Q340+'FR-16(7)(v)-9 TRANS Cust'!Q340+'FR-16(7)(v)-13 DIST Cust'!Q340</f>
        <v>0</v>
      </c>
      <c r="J340" s="34">
        <f t="shared" si="84"/>
        <v>0</v>
      </c>
      <c r="K340" s="34">
        <f t="shared" si="85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4 TOTAL CLASS'!Q341</f>
        <v>0</v>
      </c>
      <c r="G341" s="138">
        <f>'FR-16(7)(v)-3 PROD Demand'!Q341+'FR-16(7)(v)-7 TRANS Demand'!Q341+'FR-16(7)(v)-11 DIST Demand'!Q341</f>
        <v>0</v>
      </c>
      <c r="H341" s="129">
        <f>'FR-16(7)(v)-4 PROD Energy'!Q341+'FR-16(7)(v)-8 TRANS Energy'!Q341+'FR-16(7)(v)-12 DIST Energy'!Q341</f>
        <v>0</v>
      </c>
      <c r="I341" s="130">
        <f>'FR-16(7)(v)-5 PROD Cust'!Q341+'FR-16(7)(v)-9 TRANS Cust'!Q341+'FR-16(7)(v)-13 DIST Cust'!Q341</f>
        <v>0</v>
      </c>
      <c r="J341" s="34">
        <f t="shared" si="84"/>
        <v>0</v>
      </c>
      <c r="K341" s="34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4 TOTAL CLASS'!Q342</f>
        <v>0</v>
      </c>
      <c r="G342" s="138">
        <f>'FR-16(7)(v)-3 PROD Demand'!Q342+'FR-16(7)(v)-7 TRANS Demand'!Q342+'FR-16(7)(v)-11 DIST Demand'!Q342</f>
        <v>0</v>
      </c>
      <c r="H342" s="129">
        <f>'FR-16(7)(v)-4 PROD Energy'!Q342+'FR-16(7)(v)-8 TRANS Energy'!Q342+'FR-16(7)(v)-12 DIST Energy'!Q342</f>
        <v>0</v>
      </c>
      <c r="I342" s="130">
        <f>'FR-16(7)(v)-5 PROD Cust'!Q342+'FR-16(7)(v)-9 TRANS Cust'!Q342+'FR-16(7)(v)-13 DIST Cust'!Q342</f>
        <v>0</v>
      </c>
      <c r="J342" s="34">
        <f t="shared" si="84"/>
        <v>0</v>
      </c>
      <c r="K342" s="34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4 TOTAL CLASS'!Q343</f>
        <v>0</v>
      </c>
      <c r="G343" s="138">
        <f>'FR-16(7)(v)-3 PROD Demand'!Q343+'FR-16(7)(v)-7 TRANS Demand'!Q343+'FR-16(7)(v)-11 DIST Demand'!Q343</f>
        <v>0</v>
      </c>
      <c r="H343" s="129">
        <f>'FR-16(7)(v)-4 PROD Energy'!Q343+'FR-16(7)(v)-8 TRANS Energy'!Q343+'FR-16(7)(v)-12 DIST Energy'!Q343</f>
        <v>0</v>
      </c>
      <c r="I343" s="130">
        <f>'FR-16(7)(v)-5 PROD Cust'!Q343+'FR-16(7)(v)-9 TRANS Cust'!Q343+'FR-16(7)(v)-13 DIST Cust'!Q343</f>
        <v>0</v>
      </c>
      <c r="J343" s="34">
        <f t="shared" si="84"/>
        <v>0</v>
      </c>
      <c r="K343" s="34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4 TOTAL CLASS'!Q344</f>
        <v>0</v>
      </c>
      <c r="G344" s="138">
        <f>'FR-16(7)(v)-3 PROD Demand'!Q344+'FR-16(7)(v)-7 TRANS Demand'!Q344+'FR-16(7)(v)-11 DIST Demand'!Q344</f>
        <v>0</v>
      </c>
      <c r="H344" s="129">
        <f>'FR-16(7)(v)-4 PROD Energy'!Q344+'FR-16(7)(v)-8 TRANS Energy'!Q344+'FR-16(7)(v)-12 DIST Energy'!Q344</f>
        <v>0</v>
      </c>
      <c r="I344" s="130">
        <f>'FR-16(7)(v)-5 PROD Cust'!Q344+'FR-16(7)(v)-9 TRANS Cust'!Q344+'FR-16(7)(v)-13 DIST Cust'!Q344</f>
        <v>0</v>
      </c>
      <c r="J344" s="34">
        <f t="shared" si="84"/>
        <v>0</v>
      </c>
      <c r="K344" s="34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4 TOTAL CLASS'!Q345</f>
        <v>0</v>
      </c>
      <c r="G345" s="138">
        <f>'FR-16(7)(v)-3 PROD Demand'!Q345+'FR-16(7)(v)-7 TRANS Demand'!Q345+'FR-16(7)(v)-11 DIST Demand'!Q345</f>
        <v>0</v>
      </c>
      <c r="H345" s="129">
        <f>'FR-16(7)(v)-4 PROD Energy'!Q345+'FR-16(7)(v)-8 TRANS Energy'!Q345+'FR-16(7)(v)-12 DIST Energy'!Q345</f>
        <v>0</v>
      </c>
      <c r="I345" s="130">
        <f>'FR-16(7)(v)-5 PROD Cust'!Q345+'FR-16(7)(v)-9 TRANS Cust'!Q345+'FR-16(7)(v)-13 DIST Cust'!Q345</f>
        <v>0</v>
      </c>
      <c r="J345" s="34">
        <f t="shared" si="84"/>
        <v>0</v>
      </c>
      <c r="K345" s="34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4 TOTAL CLASS'!Q346</f>
        <v>0</v>
      </c>
      <c r="G346" s="138">
        <f>'FR-16(7)(v)-3 PROD Demand'!Q346+'FR-16(7)(v)-7 TRANS Demand'!Q346+'FR-16(7)(v)-11 DIST Demand'!Q346</f>
        <v>0</v>
      </c>
      <c r="H346" s="129">
        <f>'FR-16(7)(v)-4 PROD Energy'!Q346+'FR-16(7)(v)-8 TRANS Energy'!Q346+'FR-16(7)(v)-12 DIST Energy'!Q346</f>
        <v>0</v>
      </c>
      <c r="I346" s="130">
        <f>'FR-16(7)(v)-5 PROD Cust'!Q346+'FR-16(7)(v)-9 TRANS Cust'!Q346+'FR-16(7)(v)-13 DIST Cust'!Q346</f>
        <v>0</v>
      </c>
      <c r="J346" s="34">
        <f t="shared" si="84"/>
        <v>0</v>
      </c>
      <c r="K346" s="34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4 TOTAL CLASS'!Q347</f>
        <v>0</v>
      </c>
      <c r="G347" s="138">
        <f>'FR-16(7)(v)-3 PROD Demand'!Q347+'FR-16(7)(v)-7 TRANS Demand'!Q347+'FR-16(7)(v)-11 DIST Demand'!Q347</f>
        <v>0</v>
      </c>
      <c r="H347" s="129">
        <f>'FR-16(7)(v)-4 PROD Energy'!Q347+'FR-16(7)(v)-8 TRANS Energy'!Q347+'FR-16(7)(v)-12 DIST Energy'!Q347</f>
        <v>0</v>
      </c>
      <c r="I347" s="130">
        <f>'FR-16(7)(v)-5 PROD Cust'!Q347+'FR-16(7)(v)-9 TRANS Cust'!Q347+'FR-16(7)(v)-13 DIST Cust'!Q347</f>
        <v>0</v>
      </c>
      <c r="J347" s="34">
        <f t="shared" si="84"/>
        <v>0</v>
      </c>
      <c r="K347" s="34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4 TOTAL CLASS'!Q348</f>
        <v>0</v>
      </c>
      <c r="G348" s="138">
        <f>'FR-16(7)(v)-3 PROD Demand'!Q348+'FR-16(7)(v)-7 TRANS Demand'!Q348+'FR-16(7)(v)-11 DIST Demand'!Q348</f>
        <v>0</v>
      </c>
      <c r="H348" s="129">
        <f>'FR-16(7)(v)-4 PROD Energy'!Q348+'FR-16(7)(v)-8 TRANS Energy'!Q348+'FR-16(7)(v)-12 DIST Energy'!Q348</f>
        <v>0</v>
      </c>
      <c r="I348" s="130">
        <f>'FR-16(7)(v)-5 PROD Cust'!Q348+'FR-16(7)(v)-9 TRANS Cust'!Q348+'FR-16(7)(v)-13 DIST Cust'!Q348</f>
        <v>0</v>
      </c>
      <c r="J348" s="34">
        <f t="shared" si="84"/>
        <v>0</v>
      </c>
      <c r="K348" s="34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4 TOTAL CLASS'!Q349</f>
        <v>0</v>
      </c>
      <c r="G349" s="138">
        <f>'FR-16(7)(v)-3 PROD Demand'!Q349+'FR-16(7)(v)-7 TRANS Demand'!Q349+'FR-16(7)(v)-11 DIST Demand'!Q349</f>
        <v>0</v>
      </c>
      <c r="H349" s="129">
        <f>'FR-16(7)(v)-4 PROD Energy'!Q349+'FR-16(7)(v)-8 TRANS Energy'!Q349+'FR-16(7)(v)-12 DIST Energy'!Q349</f>
        <v>0</v>
      </c>
      <c r="I349" s="130">
        <f>'FR-16(7)(v)-5 PROD Cust'!Q349+'FR-16(7)(v)-9 TRANS Cust'!Q349+'FR-16(7)(v)-13 DIST Cust'!Q349</f>
        <v>0</v>
      </c>
      <c r="J349" s="34">
        <f t="shared" si="84"/>
        <v>0</v>
      </c>
      <c r="K349" s="34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14 TOTAL CLASS'!Q350</f>
        <v>0</v>
      </c>
      <c r="G350" s="138">
        <f>'FR-16(7)(v)-3 PROD Demand'!Q350+'FR-16(7)(v)-7 TRANS Demand'!Q350+'FR-16(7)(v)-11 DIST Demand'!Q350</f>
        <v>0</v>
      </c>
      <c r="H350" s="129">
        <f>'FR-16(7)(v)-4 PROD Energy'!Q350+'FR-16(7)(v)-8 TRANS Energy'!Q350+'FR-16(7)(v)-12 DIST Energy'!Q350</f>
        <v>0</v>
      </c>
      <c r="I350" s="130">
        <f>'FR-16(7)(v)-5 PROD Cust'!Q350+'FR-16(7)(v)-9 TRANS Cust'!Q350+'FR-16(7)(v)-13 DIST Cust'!Q350</f>
        <v>0</v>
      </c>
      <c r="J350" s="34">
        <f t="shared" si="84"/>
        <v>0</v>
      </c>
      <c r="K350" s="34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14 TOTAL CLASS'!Q351</f>
        <v>0</v>
      </c>
      <c r="G351" s="138">
        <f>'FR-16(7)(v)-3 PROD Demand'!Q351+'FR-16(7)(v)-7 TRANS Demand'!Q351+'FR-16(7)(v)-11 DIST Demand'!Q351</f>
        <v>0</v>
      </c>
      <c r="H351" s="129">
        <f>'FR-16(7)(v)-4 PROD Energy'!Q351+'FR-16(7)(v)-8 TRANS Energy'!Q351+'FR-16(7)(v)-12 DIST Energy'!Q351</f>
        <v>0</v>
      </c>
      <c r="I351" s="130">
        <f>'FR-16(7)(v)-5 PROD Cust'!Q351+'FR-16(7)(v)-9 TRANS Cust'!Q351+'FR-16(7)(v)-13 DIST Cust'!Q351</f>
        <v>0</v>
      </c>
      <c r="J351" s="34">
        <f t="shared" si="84"/>
        <v>0</v>
      </c>
      <c r="K351" s="34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14 TOTAL CLASS'!Q352</f>
        <v>0</v>
      </c>
      <c r="G352" s="138">
        <f>'FR-16(7)(v)-3 PROD Demand'!Q352+'FR-16(7)(v)-7 TRANS Demand'!Q352+'FR-16(7)(v)-11 DIST Demand'!Q352</f>
        <v>0</v>
      </c>
      <c r="H352" s="129">
        <f>'FR-16(7)(v)-4 PROD Energy'!Q352+'FR-16(7)(v)-8 TRANS Energy'!Q352+'FR-16(7)(v)-12 DIST Energy'!Q352</f>
        <v>0</v>
      </c>
      <c r="I352" s="130">
        <f>'FR-16(7)(v)-5 PROD Cust'!Q352+'FR-16(7)(v)-9 TRANS Cust'!Q352+'FR-16(7)(v)-13 DIST Cust'!Q352</f>
        <v>0</v>
      </c>
      <c r="J352" s="34">
        <f t="shared" si="84"/>
        <v>0</v>
      </c>
      <c r="K352" s="34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14 TOTAL CLASS'!Q353</f>
        <v>0</v>
      </c>
      <c r="G353" s="138">
        <f>'FR-16(7)(v)-3 PROD Demand'!Q353+'FR-16(7)(v)-7 TRANS Demand'!Q353+'FR-16(7)(v)-11 DIST Demand'!Q353</f>
        <v>0</v>
      </c>
      <c r="H353" s="129">
        <f>'FR-16(7)(v)-4 PROD Energy'!Q353+'FR-16(7)(v)-8 TRANS Energy'!Q353+'FR-16(7)(v)-12 DIST Energy'!Q353</f>
        <v>0</v>
      </c>
      <c r="I353" s="130">
        <f>'FR-16(7)(v)-5 PROD Cust'!Q353+'FR-16(7)(v)-9 TRANS Cust'!Q353+'FR-16(7)(v)-13 DIST Cust'!Q353</f>
        <v>0</v>
      </c>
      <c r="J353" s="34">
        <f t="shared" si="84"/>
        <v>0</v>
      </c>
      <c r="K353" s="34">
        <f t="shared" si="85"/>
        <v>0</v>
      </c>
    </row>
    <row r="354" spans="1:11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14 TOTAL CLASS'!Q354</f>
        <v>0</v>
      </c>
      <c r="G354" s="138">
        <f>'FR-16(7)(v)-3 PROD Demand'!Q354+'FR-16(7)(v)-7 TRANS Demand'!Q354+'FR-16(7)(v)-11 DIST Demand'!Q354</f>
        <v>0</v>
      </c>
      <c r="H354" s="129">
        <f>'FR-16(7)(v)-4 PROD Energy'!Q354+'FR-16(7)(v)-8 TRANS Energy'!Q354+'FR-16(7)(v)-12 DIST Energy'!Q354</f>
        <v>0</v>
      </c>
      <c r="I354" s="130">
        <f>'FR-16(7)(v)-5 PROD Cust'!Q354+'FR-16(7)(v)-9 TRANS Cust'!Q354+'FR-16(7)(v)-13 DIST Cust'!Q354</f>
        <v>0</v>
      </c>
      <c r="J354" s="34">
        <f t="shared" si="84"/>
        <v>0</v>
      </c>
      <c r="K354" s="34">
        <f t="shared" si="85"/>
        <v>0</v>
      </c>
    </row>
    <row r="355" spans="1:11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14 TOTAL CLASS'!Q355</f>
        <v>0</v>
      </c>
      <c r="G355" s="138">
        <f>'FR-16(7)(v)-3 PROD Demand'!Q355+'FR-16(7)(v)-7 TRANS Demand'!Q355+'FR-16(7)(v)-11 DIST Demand'!Q355</f>
        <v>0</v>
      </c>
      <c r="H355" s="129">
        <f>'FR-16(7)(v)-4 PROD Energy'!Q355+'FR-16(7)(v)-8 TRANS Energy'!Q355+'FR-16(7)(v)-12 DIST Energy'!Q355</f>
        <v>0</v>
      </c>
      <c r="I355" s="130">
        <f>'FR-16(7)(v)-5 PROD Cust'!Q355+'FR-16(7)(v)-9 TRANS Cust'!Q355+'FR-16(7)(v)-13 DIST Cust'!Q355</f>
        <v>0</v>
      </c>
      <c r="J355" s="34">
        <f t="shared" si="84"/>
        <v>0</v>
      </c>
      <c r="K355" s="34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14 TOTAL CLASS'!Q356</f>
        <v>0</v>
      </c>
      <c r="G356" s="138">
        <f>'FR-16(7)(v)-3 PROD Demand'!Q356+'FR-16(7)(v)-7 TRANS Demand'!Q356+'FR-16(7)(v)-11 DIST Demand'!Q356</f>
        <v>0</v>
      </c>
      <c r="H356" s="129">
        <f>'FR-16(7)(v)-4 PROD Energy'!Q356+'FR-16(7)(v)-8 TRANS Energy'!Q356+'FR-16(7)(v)-12 DIST Energy'!Q356</f>
        <v>0</v>
      </c>
      <c r="I356" s="130">
        <f>'FR-16(7)(v)-5 PROD Cust'!Q356+'FR-16(7)(v)-9 TRANS Cust'!Q356+'FR-16(7)(v)-13 DIST Cust'!Q356</f>
        <v>0</v>
      </c>
      <c r="J356" s="34">
        <f t="shared" si="84"/>
        <v>0</v>
      </c>
      <c r="K356" s="34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14 TOTAL CLASS'!Q357</f>
        <v>0</v>
      </c>
      <c r="G357" s="138">
        <f>'FR-16(7)(v)-3 PROD Demand'!Q357+'FR-16(7)(v)-7 TRANS Demand'!Q357+'FR-16(7)(v)-11 DIST Demand'!Q357</f>
        <v>0</v>
      </c>
      <c r="H357" s="129">
        <f>'FR-16(7)(v)-4 PROD Energy'!Q357+'FR-16(7)(v)-8 TRANS Energy'!Q357+'FR-16(7)(v)-12 DIST Energy'!Q357</f>
        <v>0</v>
      </c>
      <c r="I357" s="130">
        <f>'FR-16(7)(v)-5 PROD Cust'!Q357+'FR-16(7)(v)-9 TRANS Cust'!Q357+'FR-16(7)(v)-13 DIST Cust'!Q357</f>
        <v>0</v>
      </c>
      <c r="J357" s="34">
        <f t="shared" si="84"/>
        <v>0</v>
      </c>
      <c r="K357" s="34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14 TOTAL CLASS'!Q358</f>
        <v>0</v>
      </c>
      <c r="G358" s="138">
        <f>'FR-16(7)(v)-3 PROD Demand'!Q358+'FR-16(7)(v)-7 TRANS Demand'!Q358+'FR-16(7)(v)-11 DIST Demand'!Q358</f>
        <v>0</v>
      </c>
      <c r="H358" s="129">
        <f>'FR-16(7)(v)-4 PROD Energy'!Q358+'FR-16(7)(v)-8 TRANS Energy'!Q358+'FR-16(7)(v)-12 DIST Energy'!Q358</f>
        <v>0</v>
      </c>
      <c r="I358" s="130">
        <f>'FR-16(7)(v)-5 PROD Cust'!Q358+'FR-16(7)(v)-9 TRANS Cust'!Q358+'FR-16(7)(v)-13 DIST Cust'!Q358</f>
        <v>0</v>
      </c>
      <c r="J358" s="34">
        <f t="shared" si="84"/>
        <v>0</v>
      </c>
      <c r="K358" s="34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14 TOTAL CLASS'!Q359</f>
        <v>0</v>
      </c>
      <c r="G359" s="138">
        <f>'FR-16(7)(v)-3 PROD Demand'!Q359+'FR-16(7)(v)-7 TRANS Demand'!Q359+'FR-16(7)(v)-11 DIST Demand'!Q359</f>
        <v>0</v>
      </c>
      <c r="H359" s="129">
        <f>'FR-16(7)(v)-4 PROD Energy'!Q359+'FR-16(7)(v)-8 TRANS Energy'!Q359+'FR-16(7)(v)-12 DIST Energy'!Q359</f>
        <v>0</v>
      </c>
      <c r="I359" s="130">
        <f>'FR-16(7)(v)-5 PROD Cust'!Q359+'FR-16(7)(v)-9 TRANS Cust'!Q359+'FR-16(7)(v)-13 DIST Cust'!Q359</f>
        <v>0</v>
      </c>
      <c r="J359" s="34">
        <f t="shared" si="84"/>
        <v>0</v>
      </c>
      <c r="K359" s="34">
        <f t="shared" si="85"/>
        <v>0</v>
      </c>
    </row>
    <row r="360" spans="1:11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14 TOTAL CLASS'!Q360</f>
        <v>0</v>
      </c>
      <c r="G360" s="138">
        <f>'FR-16(7)(v)-3 PROD Demand'!Q360+'FR-16(7)(v)-7 TRANS Demand'!Q360+'FR-16(7)(v)-11 DIST Demand'!Q360</f>
        <v>0</v>
      </c>
      <c r="H360" s="129">
        <f>'FR-16(7)(v)-4 PROD Energy'!Q360+'FR-16(7)(v)-8 TRANS Energy'!Q360+'FR-16(7)(v)-12 DIST Energy'!Q360</f>
        <v>0</v>
      </c>
      <c r="I360" s="130">
        <f>'FR-16(7)(v)-5 PROD Cust'!Q360+'FR-16(7)(v)-9 TRANS Cust'!Q360+'FR-16(7)(v)-13 DIST Cust'!Q360</f>
        <v>0</v>
      </c>
      <c r="J360" s="34">
        <f t="shared" si="84"/>
        <v>0</v>
      </c>
      <c r="K360" s="34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1"/>
      <c r="F361" s="35">
        <f t="shared" ref="F361:K361" si="86">SUM(F337:F360)</f>
        <v>0</v>
      </c>
      <c r="G361" s="139">
        <f t="shared" si="86"/>
        <v>0</v>
      </c>
      <c r="H361" s="131">
        <f t="shared" si="86"/>
        <v>0</v>
      </c>
      <c r="I361" s="132">
        <f t="shared" si="86"/>
        <v>0</v>
      </c>
      <c r="J361" s="35">
        <f t="shared" si="86"/>
        <v>0</v>
      </c>
      <c r="K361" s="35">
        <f t="shared" si="86"/>
        <v>0</v>
      </c>
    </row>
    <row r="362" spans="1:11">
      <c r="A362" s="21">
        <v>27</v>
      </c>
      <c r="D362" s="31"/>
      <c r="E362" s="18"/>
      <c r="G362" s="137"/>
      <c r="H362" s="127"/>
      <c r="I362" s="128"/>
    </row>
    <row r="363" spans="1:11">
      <c r="A363" s="21">
        <v>28</v>
      </c>
      <c r="B363" s="20" t="s">
        <v>29</v>
      </c>
      <c r="D363" s="31"/>
      <c r="E363" s="18"/>
      <c r="G363" s="137"/>
      <c r="H363" s="127"/>
      <c r="I363" s="12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4 TOTAL CLASS'!Q364</f>
        <v>0</v>
      </c>
      <c r="G364" s="138">
        <f>'FR-16(7)(v)-3 PROD Demand'!Q364+'FR-16(7)(v)-7 TRANS Demand'!Q364+'FR-16(7)(v)-11 DIST Demand'!Q364</f>
        <v>0</v>
      </c>
      <c r="H364" s="129">
        <f>'FR-16(7)(v)-4 PROD Energy'!Q364+'FR-16(7)(v)-8 TRANS Energy'!Q364+'FR-16(7)(v)-12 DIST Energy'!Q364</f>
        <v>0</v>
      </c>
      <c r="I364" s="130">
        <f>'FR-16(7)(v)-5 PROD Cust'!Q364+'FR-16(7)(v)-9 TRANS Cust'!Q364+'FR-16(7)(v)-13 DIST Cust'!Q364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81">
        <f>'FR-16(7)(v)-14 TOTAL CLASS'!Q365</f>
        <v>0</v>
      </c>
      <c r="G365" s="138">
        <f>'FR-16(7)(v)-3 PROD Demand'!Q365+'FR-16(7)(v)-7 TRANS Demand'!Q365+'FR-16(7)(v)-11 DIST Demand'!Q365</f>
        <v>0</v>
      </c>
      <c r="H365" s="129">
        <f>'FR-16(7)(v)-4 PROD Energy'!Q365+'FR-16(7)(v)-8 TRANS Energy'!Q365+'FR-16(7)(v)-12 DIST Energy'!Q365</f>
        <v>0</v>
      </c>
      <c r="I365" s="130">
        <f>'FR-16(7)(v)-5 PROD Cust'!Q365+'FR-16(7)(v)-9 TRANS Cust'!Q365+'FR-16(7)(v)-13 DIST Cust'!Q365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81">
        <f>'FR-16(7)(v)-14 TOTAL CLASS'!Q366</f>
        <v>0</v>
      </c>
      <c r="G366" s="138">
        <f>'FR-16(7)(v)-3 PROD Demand'!Q366+'FR-16(7)(v)-7 TRANS Demand'!Q366+'FR-16(7)(v)-11 DIST Demand'!Q366</f>
        <v>0</v>
      </c>
      <c r="H366" s="129">
        <f>'FR-16(7)(v)-4 PROD Energy'!Q366+'FR-16(7)(v)-8 TRANS Energy'!Q366+'FR-16(7)(v)-12 DIST Energy'!Q366</f>
        <v>0</v>
      </c>
      <c r="I366" s="130">
        <f>'FR-16(7)(v)-5 PROD Cust'!Q366+'FR-16(7)(v)-9 TRANS Cust'!Q366+'FR-16(7)(v)-13 DIST Cust'!Q366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4 TOTAL CLASS'!Q370</f>
        <v>0</v>
      </c>
      <c r="G370" s="138">
        <f>'FR-16(7)(v)-3 PROD Demand'!Q370+'FR-16(7)(v)-7 TRANS Demand'!Q370+'FR-16(7)(v)-11 DIST Demand'!Q370</f>
        <v>0</v>
      </c>
      <c r="H370" s="129">
        <f>'FR-16(7)(v)-4 PROD Energy'!Q370+'FR-16(7)(v)-8 TRANS Energy'!Q370+'FR-16(7)(v)-12 DIST Energy'!Q370</f>
        <v>0</v>
      </c>
      <c r="I370" s="130">
        <f>'FR-16(7)(v)-5 PROD Cust'!Q370+'FR-16(7)(v)-9 TRANS Cust'!Q370+'FR-16(7)(v)-13 DIST Cust'!Q370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4 TOTAL CLASS'!Q371</f>
        <v>0</v>
      </c>
      <c r="G371" s="138">
        <f>'FR-16(7)(v)-3 PROD Demand'!Q371+'FR-16(7)(v)-7 TRANS Demand'!Q371+'FR-16(7)(v)-11 DIST Demand'!Q371</f>
        <v>0</v>
      </c>
      <c r="H371" s="129">
        <f>'FR-16(7)(v)-4 PROD Energy'!Q371+'FR-16(7)(v)-8 TRANS Energy'!Q371+'FR-16(7)(v)-12 DIST Energy'!Q371</f>
        <v>0</v>
      </c>
      <c r="I371" s="130">
        <f>'FR-16(7)(v)-5 PROD Cust'!Q371+'FR-16(7)(v)-9 TRANS Cust'!Q371+'FR-16(7)(v)-13 DIST Cust'!Q371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4 TOTAL CLASS'!Q372</f>
        <v>0</v>
      </c>
      <c r="G372" s="138">
        <f>'FR-16(7)(v)-3 PROD Demand'!Q372+'FR-16(7)(v)-7 TRANS Demand'!Q372+'FR-16(7)(v)-11 DIST Demand'!Q372</f>
        <v>0</v>
      </c>
      <c r="H372" s="129">
        <f>'FR-16(7)(v)-4 PROD Energy'!Q372+'FR-16(7)(v)-8 TRANS Energy'!Q372+'FR-16(7)(v)-12 DIST Energy'!Q372</f>
        <v>0</v>
      </c>
      <c r="I372" s="130">
        <f>'FR-16(7)(v)-5 PROD Cust'!Q372+'FR-16(7)(v)-9 TRANS Cust'!Q372+'FR-16(7)(v)-13 DIST Cust'!Q372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4 TOTAL CLASS'!Q373</f>
        <v>0</v>
      </c>
      <c r="G373" s="138">
        <f>'FR-16(7)(v)-3 PROD Demand'!Q373+'FR-16(7)(v)-7 TRANS Demand'!Q373+'FR-16(7)(v)-11 DIST Demand'!Q373</f>
        <v>0</v>
      </c>
      <c r="H373" s="129">
        <f>'FR-16(7)(v)-4 PROD Energy'!Q373+'FR-16(7)(v)-8 TRANS Energy'!Q373+'FR-16(7)(v)-12 DIST Energy'!Q373</f>
        <v>0</v>
      </c>
      <c r="I373" s="130">
        <f>'FR-16(7)(v)-5 PROD Cust'!Q373+'FR-16(7)(v)-9 TRANS Cust'!Q373+'FR-16(7)(v)-13 DIST Cust'!Q373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4 TOTAL CLASS'!Q374</f>
        <v>0</v>
      </c>
      <c r="G374" s="138">
        <f>'FR-16(7)(v)-3 PROD Demand'!Q374+'FR-16(7)(v)-7 TRANS Demand'!Q374+'FR-16(7)(v)-11 DIST Demand'!Q374</f>
        <v>0</v>
      </c>
      <c r="H374" s="129">
        <f>'FR-16(7)(v)-4 PROD Energy'!Q374+'FR-16(7)(v)-8 TRANS Energy'!Q374+'FR-16(7)(v)-12 DIST Energy'!Q374</f>
        <v>0</v>
      </c>
      <c r="I374" s="130">
        <f>'FR-16(7)(v)-5 PROD Cust'!Q374+'FR-16(7)(v)-9 TRANS Cust'!Q374+'FR-16(7)(v)-13 DIST Cust'!Q374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87">SUM(F370:F374)</f>
        <v>0</v>
      </c>
      <c r="G375" s="139">
        <f t="shared" si="87"/>
        <v>0</v>
      </c>
      <c r="H375" s="131">
        <f t="shared" si="87"/>
        <v>0</v>
      </c>
      <c r="I375" s="132">
        <f t="shared" si="87"/>
        <v>0</v>
      </c>
      <c r="J375" s="35">
        <f t="shared" si="87"/>
        <v>0</v>
      </c>
      <c r="K375" s="35">
        <f t="shared" si="87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88">F361+F367+F375</f>
        <v>0</v>
      </c>
      <c r="G377" s="140">
        <f t="shared" si="88"/>
        <v>0</v>
      </c>
      <c r="H377" s="133">
        <f t="shared" si="88"/>
        <v>0</v>
      </c>
      <c r="I377" s="134">
        <f t="shared" si="88"/>
        <v>0</v>
      </c>
      <c r="J377" s="34">
        <f t="shared" si="88"/>
        <v>0</v>
      </c>
      <c r="K377" s="34">
        <f t="shared" si="88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25</v>
      </c>
      <c r="K379" s="18"/>
    </row>
    <row r="380" spans="1:11">
      <c r="A380" s="30" t="str">
        <f>$A$2</f>
        <v>OTHER WP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tr">
        <f>$F$9</f>
        <v>OTHER WP</v>
      </c>
      <c r="G387" s="136" t="str">
        <f t="shared" ref="G387:I388" si="89">G9</f>
        <v>DEMAND</v>
      </c>
      <c r="H387" s="125" t="str">
        <f t="shared" si="89"/>
        <v>ENERGY</v>
      </c>
      <c r="I387" s="126" t="str">
        <f t="shared" si="89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89"/>
        <v>3</v>
      </c>
      <c r="H388" s="262">
        <f t="shared" si="89"/>
        <v>4</v>
      </c>
      <c r="I388" s="263">
        <f t="shared" si="89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90">F277-F324+F377</f>
        <v>23804</v>
      </c>
      <c r="G390" s="138">
        <f t="shared" si="90"/>
        <v>19481</v>
      </c>
      <c r="H390" s="129">
        <f t="shared" si="90"/>
        <v>116</v>
      </c>
      <c r="I390" s="130">
        <f t="shared" si="90"/>
        <v>4207</v>
      </c>
      <c r="J390" s="34">
        <f t="shared" si="90"/>
        <v>23804</v>
      </c>
      <c r="K390" s="34">
        <f t="shared" si="90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4 TOTAL CLASS'!Q395</f>
        <v>425</v>
      </c>
      <c r="G395" s="138">
        <f>'FR-16(7)(v)-3 PROD Demand'!Q395+'FR-16(7)(v)-7 TRANS Demand'!Q395+'FR-16(7)(v)-11 DIST Demand'!Q395</f>
        <v>117</v>
      </c>
      <c r="H395" s="129">
        <f>'FR-16(7)(v)-4 PROD Energy'!Q395+'FR-16(7)(v)-8 TRANS Energy'!Q395+'FR-16(7)(v)-12 DIST Energy'!Q395</f>
        <v>23</v>
      </c>
      <c r="I395" s="130">
        <f>'FR-16(7)(v)-5 PROD Cust'!Q395+'FR-16(7)(v)-9 TRANS Cust'!Q395+'FR-16(7)(v)-13 DIST Cust'!Q395</f>
        <v>285</v>
      </c>
      <c r="J395" s="34">
        <f>SUM(G395:I395)</f>
        <v>425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4 TOTAL CLASS'!Q396</f>
        <v>261</v>
      </c>
      <c r="G396" s="138">
        <f>'FR-16(7)(v)-3 PROD Demand'!Q396+'FR-16(7)(v)-7 TRANS Demand'!Q396+'FR-16(7)(v)-11 DIST Demand'!Q396</f>
        <v>0</v>
      </c>
      <c r="H396" s="129">
        <f>'FR-16(7)(v)-4 PROD Energy'!Q396+'FR-16(7)(v)-8 TRANS Energy'!Q396+'FR-16(7)(v)-12 DIST Energy'!Q396</f>
        <v>261</v>
      </c>
      <c r="I396" s="130">
        <f>'FR-16(7)(v)-5 PROD Cust'!Q396+'FR-16(7)(v)-9 TRANS Cust'!Q396+'FR-16(7)(v)-13 DIST Cust'!Q396</f>
        <v>0</v>
      </c>
      <c r="J396" s="34">
        <f>SUM(G396:I396)</f>
        <v>261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4 TOTAL CLASS'!Q397</f>
        <v>0</v>
      </c>
      <c r="G397" s="138">
        <f>'FR-16(7)(v)-3 PROD Demand'!Q397+'FR-16(7)(v)-7 TRANS Demand'!Q397+'FR-16(7)(v)-11 DIST Demand'!Q397</f>
        <v>0</v>
      </c>
      <c r="H397" s="129">
        <f>'FR-16(7)(v)-4 PROD Energy'!Q397+'FR-16(7)(v)-8 TRANS Energy'!Q397+'FR-16(7)(v)-12 DIST Energy'!Q397</f>
        <v>0</v>
      </c>
      <c r="I397" s="130">
        <f>'FR-16(7)(v)-5 PROD Cust'!Q397+'FR-16(7)(v)-9 TRANS Cust'!Q397+'FR-16(7)(v)-13 DIST Cust'!Q397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91">SUM(F394:F397)</f>
        <v>686</v>
      </c>
      <c r="G398" s="139">
        <f t="shared" si="91"/>
        <v>117</v>
      </c>
      <c r="H398" s="131">
        <f t="shared" si="91"/>
        <v>284</v>
      </c>
      <c r="I398" s="132">
        <f t="shared" si="91"/>
        <v>285</v>
      </c>
      <c r="J398" s="35">
        <f t="shared" si="91"/>
        <v>686</v>
      </c>
      <c r="K398" s="35">
        <f t="shared" si="91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92">F398</f>
        <v>686</v>
      </c>
      <c r="G399" s="138">
        <f t="shared" si="92"/>
        <v>117</v>
      </c>
      <c r="H399" s="129">
        <f t="shared" si="92"/>
        <v>284</v>
      </c>
      <c r="I399" s="130">
        <f t="shared" si="92"/>
        <v>285</v>
      </c>
      <c r="J399" s="34">
        <f t="shared" si="92"/>
        <v>686</v>
      </c>
      <c r="K399" s="34">
        <f t="shared" si="92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4 TOTAL CLASS'!Q402</f>
        <v>11</v>
      </c>
      <c r="G402" s="138">
        <f>'FR-16(7)(v)-3 PROD Demand'!Q402+'FR-16(7)(v)-7 TRANS Demand'!Q402+'FR-16(7)(v)-11 DIST Demand'!Q402</f>
        <v>9</v>
      </c>
      <c r="H402" s="129">
        <f>'FR-16(7)(v)-4 PROD Energy'!Q402+'FR-16(7)(v)-8 TRANS Energy'!Q402+'FR-16(7)(v)-12 DIST Energy'!Q402</f>
        <v>0</v>
      </c>
      <c r="I402" s="130">
        <f>'FR-16(7)(v)-5 PROD Cust'!Q402+'FR-16(7)(v)-9 TRANS Cust'!Q402+'FR-16(7)(v)-13 DIST Cust'!Q402</f>
        <v>2</v>
      </c>
      <c r="J402" s="34">
        <f>SUM(G402:I402)</f>
        <v>11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4 TOTAL CLASS'!Q403</f>
        <v>0</v>
      </c>
      <c r="G403" s="138">
        <f>'FR-16(7)(v)-3 PROD Demand'!Q403+'FR-16(7)(v)-7 TRANS Demand'!Q403+'FR-16(7)(v)-11 DIST Demand'!Q403</f>
        <v>0</v>
      </c>
      <c r="H403" s="129">
        <f>'FR-16(7)(v)-4 PROD Energy'!Q403+'FR-16(7)(v)-8 TRANS Energy'!Q403+'FR-16(7)(v)-12 DIST Energy'!Q403</f>
        <v>0</v>
      </c>
      <c r="I403" s="130">
        <f>'FR-16(7)(v)-5 PROD Cust'!Q403+'FR-16(7)(v)-9 TRANS Cust'!Q403+'FR-16(7)(v)-13 DIST Cust'!Q403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4 TOTAL CLASS'!Q404</f>
        <v>0</v>
      </c>
      <c r="G404" s="138">
        <f>'FR-16(7)(v)-3 PROD Demand'!Q404+'FR-16(7)(v)-7 TRANS Demand'!Q404+'FR-16(7)(v)-11 DIST Demand'!Q404</f>
        <v>0</v>
      </c>
      <c r="H404" s="129">
        <f>'FR-16(7)(v)-4 PROD Energy'!Q404+'FR-16(7)(v)-8 TRANS Energy'!Q404+'FR-16(7)(v)-12 DIST Energy'!Q404</f>
        <v>0</v>
      </c>
      <c r="I404" s="130">
        <f>'FR-16(7)(v)-5 PROD Cust'!Q404+'FR-16(7)(v)-9 TRANS Cust'!Q404+'FR-16(7)(v)-13 DIST Cust'!Q404</f>
        <v>0</v>
      </c>
      <c r="J404" s="34">
        <f>SUM(G404:I404)</f>
        <v>0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93">SUM(F401:F404)</f>
        <v>11</v>
      </c>
      <c r="G405" s="163">
        <f t="shared" si="93"/>
        <v>9</v>
      </c>
      <c r="H405" s="164">
        <f t="shared" si="93"/>
        <v>0</v>
      </c>
      <c r="I405" s="165">
        <f t="shared" si="93"/>
        <v>2</v>
      </c>
      <c r="J405" s="162">
        <f t="shared" si="93"/>
        <v>11</v>
      </c>
      <c r="K405" s="162">
        <f t="shared" si="93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34">
        <f>IF(WorkingCap="No",0,ROUND((F549-F447-F448)/8,0))</f>
        <v>0</v>
      </c>
      <c r="G407" s="138">
        <f>F407-SUM(H407:I407)</f>
        <v>0</v>
      </c>
      <c r="H407" s="129">
        <f>IF(WorkingCap="No",0,ROUND((H549-H447-H448)/8,0))</f>
        <v>0</v>
      </c>
      <c r="I407" s="130">
        <f>IF(WorkingCap="No",0,ROUND((I549-I447-I448)/8,0))</f>
        <v>0</v>
      </c>
      <c r="J407" s="34">
        <f>SUM(G407:I407)</f>
        <v>0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94">F407</f>
        <v>0</v>
      </c>
      <c r="G408" s="138">
        <f t="shared" si="94"/>
        <v>0</v>
      </c>
      <c r="H408" s="129">
        <f t="shared" si="94"/>
        <v>0</v>
      </c>
      <c r="I408" s="130">
        <f t="shared" si="94"/>
        <v>0</v>
      </c>
      <c r="J408" s="34">
        <f t="shared" si="94"/>
        <v>0</v>
      </c>
      <c r="K408" s="34">
        <f t="shared" si="94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4 TOTAL CLASS'!Q411</f>
        <v>0</v>
      </c>
      <c r="G411" s="138">
        <f>'FR-16(7)(v)-3 PROD Demand'!Q411+'FR-16(7)(v)-7 TRANS Demand'!Q411+'FR-16(7)(v)-11 DIST Demand'!Q411</f>
        <v>0</v>
      </c>
      <c r="H411" s="129">
        <f>'FR-16(7)(v)-4 PROD Energy'!Q411+'FR-16(7)(v)-8 TRANS Energy'!Q411+'FR-16(7)(v)-12 DIST Energy'!Q411</f>
        <v>0</v>
      </c>
      <c r="I411" s="130">
        <f>'FR-16(7)(v)-5 PROD Cust'!Q411+'FR-16(7)(v)-9 TRANS Cust'!Q411+'FR-16(7)(v)-13 DIST Cust'!Q411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4 TOTAL CLASS'!Q412</f>
        <v>0</v>
      </c>
      <c r="G412" s="138">
        <f>'FR-16(7)(v)-3 PROD Demand'!Q412+'FR-16(7)(v)-7 TRANS Demand'!Q412+'FR-16(7)(v)-11 DIST Demand'!Q412</f>
        <v>0</v>
      </c>
      <c r="H412" s="129">
        <f>'FR-16(7)(v)-4 PROD Energy'!Q412+'FR-16(7)(v)-8 TRANS Energy'!Q412+'FR-16(7)(v)-12 DIST Energy'!Q412</f>
        <v>0</v>
      </c>
      <c r="I412" s="130">
        <f>'FR-16(7)(v)-5 PROD Cust'!Q412+'FR-16(7)(v)-9 TRANS Cust'!Q412+'FR-16(7)(v)-13 DIST Cust'!Q412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4 TOTAL CLASS'!Q413</f>
        <v>0</v>
      </c>
      <c r="G413" s="138">
        <f>'FR-16(7)(v)-3 PROD Demand'!Q413+'FR-16(7)(v)-7 TRANS Demand'!Q413+'FR-16(7)(v)-11 DIST Demand'!Q413</f>
        <v>0</v>
      </c>
      <c r="H413" s="129">
        <f>'FR-16(7)(v)-4 PROD Energy'!Q413+'FR-16(7)(v)-8 TRANS Energy'!Q413+'FR-16(7)(v)-12 DIST Energy'!Q413</f>
        <v>0</v>
      </c>
      <c r="I413" s="130">
        <f>'FR-16(7)(v)-5 PROD Cust'!Q413+'FR-16(7)(v)-9 TRANS Cust'!Q413+'FR-16(7)(v)-13 DIST Cust'!Q413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95">SUM(F410:F413)</f>
        <v>0</v>
      </c>
      <c r="G414" s="139">
        <f t="shared" si="95"/>
        <v>0</v>
      </c>
      <c r="H414" s="131">
        <f t="shared" si="95"/>
        <v>0</v>
      </c>
      <c r="I414" s="132">
        <f t="shared" si="95"/>
        <v>0</v>
      </c>
      <c r="J414" s="35">
        <f t="shared" si="95"/>
        <v>0</v>
      </c>
      <c r="K414" s="35">
        <f t="shared" si="95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96">F399+F405+F408+F414</f>
        <v>697</v>
      </c>
      <c r="G416" s="138">
        <f t="shared" si="96"/>
        <v>126</v>
      </c>
      <c r="H416" s="129">
        <f t="shared" si="96"/>
        <v>284</v>
      </c>
      <c r="I416" s="130">
        <f t="shared" si="96"/>
        <v>287</v>
      </c>
      <c r="J416" s="34">
        <f t="shared" si="96"/>
        <v>697</v>
      </c>
      <c r="K416" s="34">
        <f t="shared" si="96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97">-F324</f>
        <v>-5751</v>
      </c>
      <c r="G418" s="138">
        <f t="shared" si="97"/>
        <v>-4676</v>
      </c>
      <c r="H418" s="129">
        <f t="shared" si="97"/>
        <v>-26</v>
      </c>
      <c r="I418" s="130">
        <f t="shared" si="97"/>
        <v>-1049</v>
      </c>
      <c r="J418" s="34">
        <f t="shared" si="97"/>
        <v>-5751</v>
      </c>
      <c r="K418" s="34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98">F377</f>
        <v>0</v>
      </c>
      <c r="G419" s="138">
        <f t="shared" si="98"/>
        <v>0</v>
      </c>
      <c r="H419" s="129">
        <f t="shared" si="98"/>
        <v>0</v>
      </c>
      <c r="I419" s="130">
        <f t="shared" si="98"/>
        <v>0</v>
      </c>
      <c r="J419" s="34">
        <f t="shared" si="98"/>
        <v>0</v>
      </c>
      <c r="K419" s="34">
        <f t="shared" si="98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99">F416</f>
        <v>697</v>
      </c>
      <c r="G420" s="138">
        <f t="shared" si="99"/>
        <v>126</v>
      </c>
      <c r="H420" s="129">
        <f t="shared" si="99"/>
        <v>284</v>
      </c>
      <c r="I420" s="130">
        <f t="shared" si="99"/>
        <v>287</v>
      </c>
      <c r="J420" s="34">
        <f t="shared" si="99"/>
        <v>697</v>
      </c>
      <c r="K420" s="34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00">SUM(F417:F420)</f>
        <v>-5054</v>
      </c>
      <c r="G421" s="139">
        <f t="shared" si="100"/>
        <v>-4550</v>
      </c>
      <c r="H421" s="131">
        <f t="shared" si="100"/>
        <v>258</v>
      </c>
      <c r="I421" s="132">
        <f t="shared" si="100"/>
        <v>-762</v>
      </c>
      <c r="J421" s="35">
        <f t="shared" si="100"/>
        <v>-5054</v>
      </c>
      <c r="K421" s="35">
        <f t="shared" si="100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01">F277</f>
        <v>29555</v>
      </c>
      <c r="G424" s="138">
        <f t="shared" si="101"/>
        <v>24157</v>
      </c>
      <c r="H424" s="129">
        <f t="shared" si="101"/>
        <v>142</v>
      </c>
      <c r="I424" s="130">
        <f t="shared" si="101"/>
        <v>5256</v>
      </c>
      <c r="J424" s="34">
        <f t="shared" si="101"/>
        <v>29555</v>
      </c>
      <c r="K424" s="34">
        <f t="shared" si="101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02">F421</f>
        <v>-5054</v>
      </c>
      <c r="G425" s="138">
        <f t="shared" si="102"/>
        <v>-4550</v>
      </c>
      <c r="H425" s="129">
        <f t="shared" si="102"/>
        <v>258</v>
      </c>
      <c r="I425" s="130">
        <f t="shared" si="102"/>
        <v>-762</v>
      </c>
      <c r="J425" s="34">
        <f t="shared" si="102"/>
        <v>-5054</v>
      </c>
      <c r="K425" s="34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03">SUM(F423:F425)</f>
        <v>24501</v>
      </c>
      <c r="G426" s="139">
        <f t="shared" si="103"/>
        <v>19607</v>
      </c>
      <c r="H426" s="131">
        <f t="shared" si="103"/>
        <v>400</v>
      </c>
      <c r="I426" s="132">
        <f t="shared" si="103"/>
        <v>4494</v>
      </c>
      <c r="J426" s="35">
        <f t="shared" si="103"/>
        <v>24501</v>
      </c>
      <c r="K426" s="35">
        <f t="shared" si="103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 s="1239" customFormat="1">
      <c r="A428" s="1071">
        <v>39</v>
      </c>
      <c r="B428" s="1239" t="s">
        <v>40</v>
      </c>
      <c r="D428" s="1240"/>
      <c r="E428" s="1624"/>
      <c r="F428" s="1241">
        <f>$F$811</f>
        <v>7.1899999999999992E-2</v>
      </c>
      <c r="G428" s="1713">
        <f>F811</f>
        <v>7.1899999999999992E-2</v>
      </c>
      <c r="H428" s="1714">
        <f>F811</f>
        <v>7.1899999999999992E-2</v>
      </c>
      <c r="I428" s="1715">
        <f>F811</f>
        <v>7.1899999999999992E-2</v>
      </c>
      <c r="J428" s="1241">
        <f>F811</f>
        <v>7.1899999999999992E-2</v>
      </c>
      <c r="K428" s="1241"/>
    </row>
    <row r="429" spans="1:13" s="1239" customFormat="1">
      <c r="A429" s="1071">
        <v>40</v>
      </c>
      <c r="B429" s="1239" t="s">
        <v>41</v>
      </c>
      <c r="D429" s="1240"/>
      <c r="E429" s="1624"/>
      <c r="F429" s="1237">
        <f>ROUND(F428*F426,0)</f>
        <v>1762</v>
      </c>
      <c r="G429" s="232">
        <f>F429-SUM(H429:I429)</f>
        <v>1410</v>
      </c>
      <c r="H429" s="210">
        <f>ROUND(H426*H428,0)</f>
        <v>29</v>
      </c>
      <c r="I429" s="1301">
        <f>ROUND(I426*I428,0)</f>
        <v>323</v>
      </c>
      <c r="J429" s="1237">
        <f>SUM(G429:I429)</f>
        <v>1762</v>
      </c>
      <c r="K429" s="1237">
        <f>ROUND(K426*K428,0)</f>
        <v>0</v>
      </c>
    </row>
    <row r="430" spans="1:13" s="1239" customFormat="1">
      <c r="A430" s="1071">
        <v>41</v>
      </c>
      <c r="D430" s="1240"/>
      <c r="E430" s="1624"/>
      <c r="F430" s="1241"/>
      <c r="G430" s="1713"/>
      <c r="H430" s="1714"/>
      <c r="I430" s="1715"/>
      <c r="J430" s="1241"/>
      <c r="K430" s="1241"/>
    </row>
    <row r="431" spans="1:13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47">
        <f>'FR-16(7)(v)-14 TOTAL CLASS'!Q431</f>
        <v>24776</v>
      </c>
      <c r="G431" s="232">
        <f>'FR-16(7)(v)-3 PROD Demand'!Q431+'FR-16(7)(v)-7 TRANS Demand'!Q431+'FR-16(7)(v)-11 DIST Demand'!Q431</f>
        <v>19636</v>
      </c>
      <c r="H431" s="210">
        <f>'FR-16(7)(v)-4 PROD Energy'!Q431+'FR-16(7)(v)-8 TRANS Energy'!Q431+'FR-16(7)(v)-12 DIST Energy'!Q431</f>
        <v>399</v>
      </c>
      <c r="I431" s="1301">
        <f>'FR-16(7)(v)-5 PROD Cust'!Q431+'FR-16(7)(v)-9 TRANS Cust'!Q431+'FR-16(7)(v)-13 DIST Cust'!Q431</f>
        <v>4741</v>
      </c>
      <c r="J431" s="1237">
        <f>SUM(G431:I431)</f>
        <v>24776</v>
      </c>
      <c r="K431" s="1237">
        <f>F431-J431</f>
        <v>0</v>
      </c>
    </row>
    <row r="432" spans="1:13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241">
        <f>RofR</f>
        <v>7.1919999999999998E-2</v>
      </c>
      <c r="G432" s="1713">
        <f>RofR</f>
        <v>7.1919999999999998E-2</v>
      </c>
      <c r="H432" s="1714">
        <f>RofR</f>
        <v>7.1919999999999998E-2</v>
      </c>
      <c r="I432" s="1715">
        <f>RofR</f>
        <v>7.1919999999999998E-2</v>
      </c>
      <c r="J432" s="1241">
        <f>RofR</f>
        <v>7.1919999999999998E-2</v>
      </c>
      <c r="K432" s="1241"/>
    </row>
    <row r="433" spans="1:11" s="1239" customFormat="1">
      <c r="A433" s="1071">
        <v>44</v>
      </c>
      <c r="B433" s="1239" t="str">
        <f>'FR-16(7)(v)-1 Functional'!B433</f>
        <v>RETURN ON RATE BASE</v>
      </c>
      <c r="F433" s="35">
        <f>ROUND(F431*F432,0)</f>
        <v>1782</v>
      </c>
      <c r="G433" s="410">
        <f>F433-H433-I433</f>
        <v>1412</v>
      </c>
      <c r="H433" s="411">
        <f>ROUND(H431*H432,0)</f>
        <v>29</v>
      </c>
      <c r="I433" s="412">
        <f>ROUND(I431*I432,0)</f>
        <v>341</v>
      </c>
      <c r="J433" s="35">
        <f>ROUND(J431*J432,0)</f>
        <v>1782</v>
      </c>
      <c r="K433" s="35">
        <f>F433-J433</f>
        <v>0</v>
      </c>
    </row>
    <row r="434" spans="1:11" s="1239" customFormat="1">
      <c r="B434" s="1695"/>
      <c r="C434" s="1624"/>
      <c r="D434" s="1240"/>
      <c r="E434" s="1624"/>
      <c r="F434" s="1624"/>
      <c r="G434" s="1624"/>
      <c r="H434" s="1624"/>
      <c r="I434" s="1624"/>
      <c r="J434" s="1624"/>
      <c r="K434" s="1624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25</v>
      </c>
      <c r="K435" s="18"/>
    </row>
    <row r="436" spans="1:11">
      <c r="A436" s="30" t="str">
        <f>$A$2</f>
        <v>OTHER WP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tr">
        <f>$F$9</f>
        <v>OTHER WP</v>
      </c>
      <c r="G443" s="136" t="str">
        <f t="shared" ref="G443:I444" si="104">G9</f>
        <v>DEMAND</v>
      </c>
      <c r="H443" s="125" t="str">
        <f t="shared" si="104"/>
        <v>ENERGY</v>
      </c>
      <c r="I443" s="126" t="str">
        <f t="shared" si="104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04"/>
        <v>3</v>
      </c>
      <c r="H444" s="262">
        <f t="shared" si="104"/>
        <v>4</v>
      </c>
      <c r="I444" s="263">
        <f t="shared" si="104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4 TOTAL CLASS'!Q447</f>
        <v>0</v>
      </c>
      <c r="G447" s="138">
        <f>'FR-16(7)(v)-3 PROD Demand'!Q447+'FR-16(7)(v)-7 TRANS Demand'!Q447+'FR-16(7)(v)-11 DIST Demand'!Q447</f>
        <v>0</v>
      </c>
      <c r="H447" s="129">
        <f>'FR-16(7)(v)-4 PROD Energy'!Q447+'FR-16(7)(v)-8 TRANS Energy'!Q447+'FR-16(7)(v)-12 DIST Energy'!Q447</f>
        <v>0</v>
      </c>
      <c r="I447" s="130">
        <f>'FR-16(7)(v)-5 PROD Cust'!Q447+'FR-16(7)(v)-9 TRANS Cust'!Q447+'FR-16(7)(v)-13 DIST Cust'!Q447</f>
        <v>0</v>
      </c>
      <c r="J447" s="34">
        <f t="shared" ref="J447:J452" si="105">SUM(G447:I447)</f>
        <v>0</v>
      </c>
      <c r="K447" s="34">
        <f t="shared" ref="K447:K452" si="106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4 TOTAL CLASS'!Q448</f>
        <v>1299</v>
      </c>
      <c r="G448" s="138">
        <f>'FR-16(7)(v)-3 PROD Demand'!Q448+'FR-16(7)(v)-7 TRANS Demand'!Q448+'FR-16(7)(v)-11 DIST Demand'!Q448</f>
        <v>0</v>
      </c>
      <c r="H448" s="129">
        <f>'FR-16(7)(v)-4 PROD Energy'!Q448+'FR-16(7)(v)-8 TRANS Energy'!Q448+'FR-16(7)(v)-12 DIST Energy'!Q448</f>
        <v>1299</v>
      </c>
      <c r="I448" s="130">
        <f>'FR-16(7)(v)-5 PROD Cust'!Q448+'FR-16(7)(v)-9 TRANS Cust'!Q448+'FR-16(7)(v)-13 DIST Cust'!Q448</f>
        <v>0</v>
      </c>
      <c r="J448" s="34">
        <f t="shared" si="105"/>
        <v>1299</v>
      </c>
      <c r="K448" s="34">
        <f t="shared" si="106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4 TOTAL CLASS'!Q449</f>
        <v>0</v>
      </c>
      <c r="G449" s="138">
        <f>'FR-16(7)(v)-3 PROD Demand'!Q449+'FR-16(7)(v)-7 TRANS Demand'!Q449+'FR-16(7)(v)-11 DIST Demand'!Q449</f>
        <v>0</v>
      </c>
      <c r="H449" s="129">
        <f>'FR-16(7)(v)-4 PROD Energy'!Q449+'FR-16(7)(v)-8 TRANS Energy'!Q449+'FR-16(7)(v)-12 DIST Energy'!Q449</f>
        <v>0</v>
      </c>
      <c r="I449" s="130">
        <f>'FR-16(7)(v)-5 PROD Cust'!Q449+'FR-16(7)(v)-9 TRANS Cust'!Q449+'FR-16(7)(v)-13 DIST Cust'!Q449</f>
        <v>0</v>
      </c>
      <c r="J449" s="34">
        <f t="shared" si="105"/>
        <v>0</v>
      </c>
      <c r="K449" s="34">
        <f t="shared" si="106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4 TOTAL CLASS'!Q450</f>
        <v>0</v>
      </c>
      <c r="G450" s="138">
        <f>'FR-16(7)(v)-3 PROD Demand'!Q450+'FR-16(7)(v)-7 TRANS Demand'!Q450+'FR-16(7)(v)-11 DIST Demand'!Q450</f>
        <v>0</v>
      </c>
      <c r="H450" s="129">
        <f>'FR-16(7)(v)-4 PROD Energy'!Q450+'FR-16(7)(v)-8 TRANS Energy'!Q450+'FR-16(7)(v)-12 DIST Energy'!Q450</f>
        <v>0</v>
      </c>
      <c r="I450" s="130">
        <f>'FR-16(7)(v)-5 PROD Cust'!Q450+'FR-16(7)(v)-9 TRANS Cust'!Q450+'FR-16(7)(v)-13 DIST Cust'!Q450</f>
        <v>0</v>
      </c>
      <c r="J450" s="34">
        <f t="shared" si="105"/>
        <v>0</v>
      </c>
      <c r="K450" s="34">
        <f t="shared" si="106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4 TOTAL CLASS'!Q451</f>
        <v>373</v>
      </c>
      <c r="G451" s="138">
        <f>'FR-16(7)(v)-3 PROD Demand'!Q451+'FR-16(7)(v)-7 TRANS Demand'!Q451+'FR-16(7)(v)-11 DIST Demand'!Q451</f>
        <v>0</v>
      </c>
      <c r="H451" s="129">
        <f>'FR-16(7)(v)-4 PROD Energy'!Q451+'FR-16(7)(v)-8 TRANS Energy'!Q451+'FR-16(7)(v)-12 DIST Energy'!Q451</f>
        <v>373</v>
      </c>
      <c r="I451" s="130">
        <f>'FR-16(7)(v)-5 PROD Cust'!Q451+'FR-16(7)(v)-9 TRANS Cust'!Q451+'FR-16(7)(v)-13 DIST Cust'!Q451</f>
        <v>0</v>
      </c>
      <c r="J451" s="34">
        <f t="shared" si="105"/>
        <v>373</v>
      </c>
      <c r="K451" s="34">
        <f t="shared" si="106"/>
        <v>0</v>
      </c>
    </row>
    <row r="452" spans="1:11">
      <c r="A452" s="21">
        <v>8</v>
      </c>
      <c r="C452" s="12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4 TOTAL CLASS'!Q452</f>
        <v>0</v>
      </c>
      <c r="G452" s="138">
        <f>'FR-16(7)(v)-3 PROD Demand'!Q452+'FR-16(7)(v)-7 TRANS Demand'!Q452+'FR-16(7)(v)-11 DIST Demand'!Q452</f>
        <v>0</v>
      </c>
      <c r="H452" s="129">
        <f>'FR-16(7)(v)-4 PROD Energy'!Q452+'FR-16(7)(v)-8 TRANS Energy'!Q452+'FR-16(7)(v)-12 DIST Energy'!Q452</f>
        <v>0</v>
      </c>
      <c r="I452" s="130">
        <f>'FR-16(7)(v)-5 PROD Cust'!Q452+'FR-16(7)(v)-9 TRANS Cust'!Q452+'FR-16(7)(v)-13 DIST Cust'!Q452</f>
        <v>0</v>
      </c>
      <c r="J452" s="34">
        <f t="shared" si="105"/>
        <v>0</v>
      </c>
      <c r="K452" s="34">
        <f t="shared" si="106"/>
        <v>0</v>
      </c>
    </row>
    <row r="453" spans="1:11">
      <c r="A453" s="21">
        <v>9</v>
      </c>
      <c r="C453" s="454" t="str">
        <f>'FR-16(7)(v)-1 Functional'!C453</f>
        <v xml:space="preserve">  TOTAL ENERGY RELATED</v>
      </c>
      <c r="D453" s="31"/>
      <c r="E453" s="18"/>
      <c r="F453" s="35">
        <f t="shared" ref="F453:K453" si="107">SUM(F447:F452)</f>
        <v>1672</v>
      </c>
      <c r="G453" s="139">
        <f t="shared" si="107"/>
        <v>0</v>
      </c>
      <c r="H453" s="131">
        <f t="shared" si="107"/>
        <v>1672</v>
      </c>
      <c r="I453" s="132">
        <f t="shared" si="107"/>
        <v>0</v>
      </c>
      <c r="J453" s="35">
        <f t="shared" si="107"/>
        <v>1672</v>
      </c>
      <c r="K453" s="35">
        <f t="shared" si="107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8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4 TOTAL CLASS'!Q456</f>
        <v>0</v>
      </c>
      <c r="G456" s="138">
        <f>'FR-16(7)(v)-3 PROD Demand'!Q456+'FR-16(7)(v)-7 TRANS Demand'!Q456+'FR-16(7)(v)-11 DIST Demand'!Q456</f>
        <v>0</v>
      </c>
      <c r="H456" s="129">
        <f>'FR-16(7)(v)-4 PROD Energy'!Q456+'FR-16(7)(v)-8 TRANS Energy'!Q456+'FR-16(7)(v)-12 DIST Energy'!Q456</f>
        <v>0</v>
      </c>
      <c r="I456" s="130">
        <f>'FR-16(7)(v)-5 PROD Cust'!Q456+'FR-16(7)(v)-9 TRANS Cust'!Q456+'FR-16(7)(v)-13 DIST Cust'!Q456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46" t="str">
        <f>'FR-16(7)(v)-1 Functional'!C457</f>
        <v xml:space="preserve">  TOTAL DEMAND REL &amp; OTH PROD O&amp;M </v>
      </c>
      <c r="D457" s="31"/>
      <c r="E457" s="18"/>
      <c r="F457" s="35">
        <f t="shared" ref="F457:K457" si="108">SUM(F455:F456)</f>
        <v>0</v>
      </c>
      <c r="G457" s="139">
        <f t="shared" si="108"/>
        <v>0</v>
      </c>
      <c r="H457" s="131">
        <f t="shared" si="108"/>
        <v>0</v>
      </c>
      <c r="I457" s="132">
        <f t="shared" si="108"/>
        <v>0</v>
      </c>
      <c r="J457" s="35">
        <f t="shared" si="108"/>
        <v>0</v>
      </c>
      <c r="K457" s="35">
        <f t="shared" si="108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09">F457+F453</f>
        <v>1672</v>
      </c>
      <c r="G459" s="138">
        <f t="shared" si="109"/>
        <v>0</v>
      </c>
      <c r="H459" s="129">
        <f t="shared" si="109"/>
        <v>1672</v>
      </c>
      <c r="I459" s="130">
        <f t="shared" si="109"/>
        <v>0</v>
      </c>
      <c r="J459" s="34">
        <f t="shared" si="109"/>
        <v>1672</v>
      </c>
      <c r="K459" s="34">
        <f t="shared" si="109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4 TOTAL CLASS'!Q462</f>
        <v>0</v>
      </c>
      <c r="G462" s="138">
        <f>'FR-16(7)(v)-3 PROD Demand'!Q462+'FR-16(7)(v)-7 TRANS Demand'!Q462+'FR-16(7)(v)-11 DIST Demand'!Q462</f>
        <v>0</v>
      </c>
      <c r="H462" s="129">
        <f>'FR-16(7)(v)-4 PROD Energy'!Q462+'FR-16(7)(v)-8 TRANS Energy'!Q462+'FR-16(7)(v)-12 DIST Energy'!Q462</f>
        <v>0</v>
      </c>
      <c r="I462" s="130">
        <f>'FR-16(7)(v)-5 PROD Cust'!Q462+'FR-16(7)(v)-9 TRANS Cust'!Q462+'FR-16(7)(v)-13 DIST Cust'!Q462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4 TOTAL CLASS'!Q463</f>
        <v>517</v>
      </c>
      <c r="G463" s="138">
        <f>'FR-16(7)(v)-3 PROD Demand'!Q463+'FR-16(7)(v)-7 TRANS Demand'!Q463+'FR-16(7)(v)-11 DIST Demand'!Q463</f>
        <v>517</v>
      </c>
      <c r="H463" s="129">
        <f>'FR-16(7)(v)-4 PROD Energy'!Q463+'FR-16(7)(v)-8 TRANS Energy'!Q463+'FR-16(7)(v)-12 DIST Energy'!Q463</f>
        <v>0</v>
      </c>
      <c r="I463" s="130">
        <f>'FR-16(7)(v)-5 PROD Cust'!Q463+'FR-16(7)(v)-9 TRANS Cust'!Q463+'FR-16(7)(v)-13 DIST Cust'!Q463</f>
        <v>0</v>
      </c>
      <c r="J463" s="34">
        <f>SUM(G463:I463)</f>
        <v>517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4 TOTAL CLASS'!Q464</f>
        <v>0</v>
      </c>
      <c r="G464" s="138">
        <f>'FR-16(7)(v)-3 PROD Demand'!Q464+'FR-16(7)(v)-7 TRANS Demand'!Q464+'FR-16(7)(v)-11 DIST Demand'!Q464</f>
        <v>0</v>
      </c>
      <c r="H464" s="129">
        <f>'FR-16(7)(v)-4 PROD Energy'!Q464+'FR-16(7)(v)-8 TRANS Energy'!Q464+'FR-16(7)(v)-12 DIST Energy'!Q464</f>
        <v>0</v>
      </c>
      <c r="I464" s="130">
        <f>'FR-16(7)(v)-5 PROD Cust'!Q464+'FR-16(7)(v)-9 TRANS Cust'!Q464+'FR-16(7)(v)-13 DIST Cust'!Q464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102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4 TOTAL CLASS'!Q465</f>
        <v>0</v>
      </c>
      <c r="G465" s="138">
        <f>'FR-16(7)(v)-3 PROD Demand'!Q465+'FR-16(7)(v)-7 TRANS Demand'!Q465+'FR-16(7)(v)-11 DIST Demand'!Q465</f>
        <v>0</v>
      </c>
      <c r="H465" s="129">
        <f>'FR-16(7)(v)-4 PROD Energy'!Q465+'FR-16(7)(v)-8 TRANS Energy'!Q465+'FR-16(7)(v)-12 DIST Energy'!Q465</f>
        <v>0</v>
      </c>
      <c r="I465" s="130">
        <f>'FR-16(7)(v)-5 PROD Cust'!Q465+'FR-16(7)(v)-9 TRANS Cust'!Q465+'FR-16(7)(v)-13 DIST Cust'!Q465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1239" t="str">
        <f>'FR-16(7)(v)-1 Functional'!C466</f>
        <v xml:space="preserve">  TOTAL TRANSMISSION O &amp; M</v>
      </c>
      <c r="D466" s="31"/>
      <c r="E466" s="18"/>
      <c r="F466" s="35">
        <f t="shared" ref="F466:K466" si="110">SUM(F462:F465)</f>
        <v>517</v>
      </c>
      <c r="G466" s="139">
        <f t="shared" si="110"/>
        <v>517</v>
      </c>
      <c r="H466" s="131">
        <f t="shared" si="110"/>
        <v>0</v>
      </c>
      <c r="I466" s="132">
        <f t="shared" si="110"/>
        <v>0</v>
      </c>
      <c r="J466" s="35">
        <f t="shared" si="110"/>
        <v>517</v>
      </c>
      <c r="K466" s="35">
        <f t="shared" si="110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102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4 TOTAL CLASS'!Q469</f>
        <v>58</v>
      </c>
      <c r="G469" s="138">
        <f>'FR-16(7)(v)-3 PROD Demand'!Q469+'FR-16(7)(v)-7 TRANS Demand'!Q469+'FR-16(7)(v)-11 DIST Demand'!Q469</f>
        <v>58</v>
      </c>
      <c r="H469" s="129">
        <f>'FR-16(7)(v)-4 PROD Energy'!Q469+'FR-16(7)(v)-8 TRANS Energy'!Q469+'FR-16(7)(v)-12 DIST Energy'!Q469</f>
        <v>0</v>
      </c>
      <c r="I469" s="130">
        <f>'FR-16(7)(v)-5 PROD Cust'!Q469+'FR-16(7)(v)-9 TRANS Cust'!Q469+'FR-16(7)(v)-13 DIST Cust'!Q469</f>
        <v>0</v>
      </c>
      <c r="J469" s="34">
        <f>SUM(G469:I469)</f>
        <v>58</v>
      </c>
      <c r="K469" s="34">
        <f>F469-J469</f>
        <v>0</v>
      </c>
    </row>
    <row r="470" spans="1:11">
      <c r="A470" s="21">
        <v>26</v>
      </c>
      <c r="C470" s="1239" t="str">
        <f>'FR-16(7)(v)-1 Functional'!C470</f>
        <v>TOTAL REGIONAL MARKET O&amp;M</v>
      </c>
      <c r="D470" s="31"/>
      <c r="E470" s="18"/>
      <c r="F470" s="35">
        <f t="shared" ref="F470:K470" si="111">SUM(F468:F469)</f>
        <v>58</v>
      </c>
      <c r="G470" s="139">
        <f t="shared" si="111"/>
        <v>58</v>
      </c>
      <c r="H470" s="131">
        <f t="shared" si="111"/>
        <v>0</v>
      </c>
      <c r="I470" s="132">
        <f t="shared" si="111"/>
        <v>0</v>
      </c>
      <c r="J470" s="35">
        <f t="shared" si="111"/>
        <v>58</v>
      </c>
      <c r="K470" s="35">
        <f t="shared" si="111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4 TOTAL CLASS'!Q473</f>
        <v>5</v>
      </c>
      <c r="G473" s="138">
        <f>'FR-16(7)(v)-3 PROD Demand'!Q473+'FR-16(7)(v)-7 TRANS Demand'!Q473+'FR-16(7)(v)-11 DIST Demand'!Q473</f>
        <v>5</v>
      </c>
      <c r="H473" s="129">
        <f>'FR-16(7)(v)-4 PROD Energy'!Q473+'FR-16(7)(v)-8 TRANS Energy'!Q473+'FR-16(7)(v)-12 DIST Energy'!Q473</f>
        <v>0</v>
      </c>
      <c r="I473" s="130">
        <f>'FR-16(7)(v)-5 PROD Cust'!Q473+'FR-16(7)(v)-9 TRANS Cust'!Q473+'FR-16(7)(v)-13 DIST Cust'!Q473</f>
        <v>0</v>
      </c>
      <c r="J473" s="34">
        <f t="shared" ref="J473:J491" si="112">SUM(G473:I473)</f>
        <v>5</v>
      </c>
      <c r="K473" s="34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4 TOTAL CLASS'!Q474</f>
        <v>0</v>
      </c>
      <c r="G474" s="138">
        <f>'FR-16(7)(v)-3 PROD Demand'!Q474+'FR-16(7)(v)-7 TRANS Demand'!Q474+'FR-16(7)(v)-11 DIST Demand'!Q474</f>
        <v>0</v>
      </c>
      <c r="H474" s="129">
        <f>'FR-16(7)(v)-4 PROD Energy'!Q474+'FR-16(7)(v)-8 TRANS Energy'!Q474+'FR-16(7)(v)-12 DIST Energy'!Q474</f>
        <v>0</v>
      </c>
      <c r="I474" s="130">
        <f>'FR-16(7)(v)-5 PROD Cust'!Q474+'FR-16(7)(v)-9 TRANS Cust'!Q474+'FR-16(7)(v)-13 DIST Cust'!Q474</f>
        <v>0</v>
      </c>
      <c r="J474" s="34">
        <f t="shared" si="112"/>
        <v>0</v>
      </c>
      <c r="K474" s="34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4 TOTAL CLASS'!Q475</f>
        <v>99</v>
      </c>
      <c r="G475" s="138">
        <f>'FR-16(7)(v)-3 PROD Demand'!Q475+'FR-16(7)(v)-7 TRANS Demand'!Q475+'FR-16(7)(v)-11 DIST Demand'!Q475</f>
        <v>99</v>
      </c>
      <c r="H475" s="129">
        <f>'FR-16(7)(v)-4 PROD Energy'!Q475+'FR-16(7)(v)-8 TRANS Energy'!Q475+'FR-16(7)(v)-12 DIST Energy'!Q475</f>
        <v>0</v>
      </c>
      <c r="I475" s="130">
        <f>'FR-16(7)(v)-5 PROD Cust'!Q475+'FR-16(7)(v)-9 TRANS Cust'!Q475+'FR-16(7)(v)-13 DIST Cust'!Q475</f>
        <v>0</v>
      </c>
      <c r="J475" s="34">
        <f t="shared" si="112"/>
        <v>99</v>
      </c>
      <c r="K475" s="34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4 TOTAL CLASS'!Q476</f>
        <v>41</v>
      </c>
      <c r="G476" s="138">
        <f>'FR-16(7)(v)-3 PROD Demand'!Q476+'FR-16(7)(v)-7 TRANS Demand'!Q476+'FR-16(7)(v)-11 DIST Demand'!Q476</f>
        <v>0</v>
      </c>
      <c r="H476" s="129">
        <f>'FR-16(7)(v)-4 PROD Energy'!Q476+'FR-16(7)(v)-8 TRANS Energy'!Q476+'FR-16(7)(v)-12 DIST Energy'!Q476</f>
        <v>0</v>
      </c>
      <c r="I476" s="130">
        <f>'FR-16(7)(v)-5 PROD Cust'!Q476+'FR-16(7)(v)-9 TRANS Cust'!Q476+'FR-16(7)(v)-13 DIST Cust'!Q476</f>
        <v>41</v>
      </c>
      <c r="J476" s="34">
        <f t="shared" ref="J476:J482" si="114">SUM(G476:I476)</f>
        <v>41</v>
      </c>
      <c r="K476" s="34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4 TOTAL CLASS'!Q477</f>
        <v>39</v>
      </c>
      <c r="G477" s="138">
        <f>'FR-16(7)(v)-3 PROD Demand'!Q477+'FR-16(7)(v)-7 TRANS Demand'!Q477+'FR-16(7)(v)-11 DIST Demand'!Q477</f>
        <v>39</v>
      </c>
      <c r="H477" s="129">
        <f>'FR-16(7)(v)-4 PROD Energy'!Q477+'FR-16(7)(v)-8 TRANS Energy'!Q477+'FR-16(7)(v)-12 DIST Energy'!Q477</f>
        <v>0</v>
      </c>
      <c r="I477" s="130">
        <f>'FR-16(7)(v)-5 PROD Cust'!Q477+'FR-16(7)(v)-9 TRANS Cust'!Q477+'FR-16(7)(v)-13 DIST Cust'!Q477</f>
        <v>0</v>
      </c>
      <c r="J477" s="34">
        <f t="shared" si="114"/>
        <v>39</v>
      </c>
      <c r="K477" s="34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4 TOTAL CLASS'!Q478</f>
        <v>19</v>
      </c>
      <c r="G478" s="138">
        <f>'FR-16(7)(v)-3 PROD Demand'!Q478+'FR-16(7)(v)-7 TRANS Demand'!Q478+'FR-16(7)(v)-11 DIST Demand'!Q478</f>
        <v>0</v>
      </c>
      <c r="H478" s="129">
        <f>'FR-16(7)(v)-4 PROD Energy'!Q478+'FR-16(7)(v)-8 TRANS Energy'!Q478+'FR-16(7)(v)-12 DIST Energy'!Q478</f>
        <v>0</v>
      </c>
      <c r="I478" s="130">
        <f>'FR-16(7)(v)-5 PROD Cust'!Q478+'FR-16(7)(v)-9 TRANS Cust'!Q478+'FR-16(7)(v)-13 DIST Cust'!Q478</f>
        <v>19</v>
      </c>
      <c r="J478" s="34">
        <f t="shared" si="114"/>
        <v>19</v>
      </c>
      <c r="K478" s="34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4 TOTAL CLASS'!Q479</f>
        <v>6</v>
      </c>
      <c r="G479" s="138">
        <f>'FR-16(7)(v)-3 PROD Demand'!Q479+'FR-16(7)(v)-7 TRANS Demand'!Q479+'FR-16(7)(v)-11 DIST Demand'!Q479</f>
        <v>6</v>
      </c>
      <c r="H479" s="129">
        <f>'FR-16(7)(v)-4 PROD Energy'!Q479+'FR-16(7)(v)-8 TRANS Energy'!Q479+'FR-16(7)(v)-12 DIST Energy'!Q479</f>
        <v>0</v>
      </c>
      <c r="I479" s="130">
        <f>'FR-16(7)(v)-5 PROD Cust'!Q479+'FR-16(7)(v)-9 TRANS Cust'!Q479+'FR-16(7)(v)-13 DIST Cust'!Q479</f>
        <v>0</v>
      </c>
      <c r="J479" s="34">
        <f t="shared" si="114"/>
        <v>6</v>
      </c>
      <c r="K479" s="34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4 TOTAL CLASS'!Q480</f>
        <v>3</v>
      </c>
      <c r="G480" s="138">
        <f>'FR-16(7)(v)-3 PROD Demand'!Q480+'FR-16(7)(v)-7 TRANS Demand'!Q480+'FR-16(7)(v)-11 DIST Demand'!Q480</f>
        <v>0</v>
      </c>
      <c r="H480" s="129">
        <f>'FR-16(7)(v)-4 PROD Energy'!Q480+'FR-16(7)(v)-8 TRANS Energy'!Q480+'FR-16(7)(v)-12 DIST Energy'!Q480</f>
        <v>0</v>
      </c>
      <c r="I480" s="130">
        <f>'FR-16(7)(v)-5 PROD Cust'!Q480+'FR-16(7)(v)-9 TRANS Cust'!Q480+'FR-16(7)(v)-13 DIST Cust'!Q480</f>
        <v>3</v>
      </c>
      <c r="J480" s="34">
        <f t="shared" si="114"/>
        <v>3</v>
      </c>
      <c r="K480" s="34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4 TOTAL CLASS'!Q481</f>
        <v>1</v>
      </c>
      <c r="G481" s="138">
        <f>'FR-16(7)(v)-3 PROD Demand'!Q481+'FR-16(7)(v)-7 TRANS Demand'!Q481+'FR-16(7)(v)-11 DIST Demand'!Q481</f>
        <v>1</v>
      </c>
      <c r="H481" s="129">
        <f>'FR-16(7)(v)-4 PROD Energy'!Q481+'FR-16(7)(v)-8 TRANS Energy'!Q481+'FR-16(7)(v)-12 DIST Energy'!Q481</f>
        <v>0</v>
      </c>
      <c r="I481" s="130">
        <f>'FR-16(7)(v)-5 PROD Cust'!Q481+'FR-16(7)(v)-9 TRANS Cust'!Q481+'FR-16(7)(v)-13 DIST Cust'!Q481</f>
        <v>0</v>
      </c>
      <c r="J481" s="34">
        <f t="shared" si="114"/>
        <v>1</v>
      </c>
      <c r="K481" s="34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1247">
        <f>'FR-16(7)(v)-14 TOTAL CLASS'!Q482</f>
        <v>0</v>
      </c>
      <c r="G482" s="138">
        <f>'FR-16(7)(v)-3 PROD Demand'!Q482+'FR-16(7)(v)-7 TRANS Demand'!Q482+'FR-16(7)(v)-11 DIST Demand'!Q482</f>
        <v>0</v>
      </c>
      <c r="H482" s="129">
        <f>'FR-16(7)(v)-4 PROD Energy'!Q482+'FR-16(7)(v)-8 TRANS Energy'!Q482+'FR-16(7)(v)-12 DIST Energy'!Q482</f>
        <v>0</v>
      </c>
      <c r="I482" s="130">
        <f>'FR-16(7)(v)-5 PROD Cust'!Q482+'FR-16(7)(v)-9 TRANS Cust'!Q482+'FR-16(7)(v)-13 DIST Cust'!Q482</f>
        <v>0</v>
      </c>
      <c r="J482" s="34">
        <f t="shared" si="114"/>
        <v>0</v>
      </c>
      <c r="K482" s="34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4 TOTAL CLASS'!Q483</f>
        <v>1</v>
      </c>
      <c r="G483" s="138">
        <f>'FR-16(7)(v)-3 PROD Demand'!Q483+'FR-16(7)(v)-7 TRANS Demand'!Q483+'FR-16(7)(v)-11 DIST Demand'!Q483</f>
        <v>1</v>
      </c>
      <c r="H483" s="129">
        <f>'FR-16(7)(v)-4 PROD Energy'!Q483+'FR-16(7)(v)-8 TRANS Energy'!Q483+'FR-16(7)(v)-12 DIST Energy'!Q483</f>
        <v>0</v>
      </c>
      <c r="I483" s="130">
        <f>'FR-16(7)(v)-5 PROD Cust'!Q483+'FR-16(7)(v)-9 TRANS Cust'!Q483+'FR-16(7)(v)-13 DIST Cust'!Q483</f>
        <v>0</v>
      </c>
      <c r="J483" s="34">
        <f t="shared" si="112"/>
        <v>1</v>
      </c>
      <c r="K483" s="34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4 TOTAL CLASS'!Q484</f>
        <v>0</v>
      </c>
      <c r="G484" s="138">
        <f>'FR-16(7)(v)-3 PROD Demand'!Q484+'FR-16(7)(v)-7 TRANS Demand'!Q484+'FR-16(7)(v)-11 DIST Demand'!Q484</f>
        <v>0</v>
      </c>
      <c r="H484" s="129">
        <f>'FR-16(7)(v)-4 PROD Energy'!Q484+'FR-16(7)(v)-8 TRANS Energy'!Q484+'FR-16(7)(v)-12 DIST Energy'!Q484</f>
        <v>0</v>
      </c>
      <c r="I484" s="130">
        <f>'FR-16(7)(v)-5 PROD Cust'!Q484+'FR-16(7)(v)-9 TRANS Cust'!Q484+'FR-16(7)(v)-13 DIST Cust'!Q484</f>
        <v>0</v>
      </c>
      <c r="J484" s="34">
        <f>SUM(G484:I484)</f>
        <v>0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4 TOTAL CLASS'!Q485</f>
        <v>24</v>
      </c>
      <c r="G485" s="138">
        <f>'FR-16(7)(v)-3 PROD Demand'!Q485+'FR-16(7)(v)-7 TRANS Demand'!Q485+'FR-16(7)(v)-11 DIST Demand'!Q485</f>
        <v>24</v>
      </c>
      <c r="H485" s="129">
        <f>'FR-16(7)(v)-4 PROD Energy'!Q485+'FR-16(7)(v)-8 TRANS Energy'!Q485+'FR-16(7)(v)-12 DIST Energy'!Q485</f>
        <v>0</v>
      </c>
      <c r="I485" s="130">
        <f>'FR-16(7)(v)-5 PROD Cust'!Q485+'FR-16(7)(v)-9 TRANS Cust'!Q485+'FR-16(7)(v)-13 DIST Cust'!Q485</f>
        <v>0</v>
      </c>
      <c r="J485" s="34">
        <f t="shared" si="112"/>
        <v>24</v>
      </c>
      <c r="K485" s="34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4 TOTAL CLASS'!Q486</f>
        <v>8</v>
      </c>
      <c r="G486" s="138">
        <f>'FR-16(7)(v)-3 PROD Demand'!Q486+'FR-16(7)(v)-7 TRANS Demand'!Q486+'FR-16(7)(v)-11 DIST Demand'!Q486</f>
        <v>8</v>
      </c>
      <c r="H486" s="129">
        <f>'FR-16(7)(v)-4 PROD Energy'!Q486+'FR-16(7)(v)-8 TRANS Energy'!Q486+'FR-16(7)(v)-12 DIST Energy'!Q486</f>
        <v>0</v>
      </c>
      <c r="I486" s="130">
        <f>'FR-16(7)(v)-5 PROD Cust'!Q486+'FR-16(7)(v)-9 TRANS Cust'!Q486+'FR-16(7)(v)-13 DIST Cust'!Q486</f>
        <v>0</v>
      </c>
      <c r="J486" s="34">
        <f t="shared" si="112"/>
        <v>8</v>
      </c>
      <c r="K486" s="34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4 TOTAL CLASS'!Q487</f>
        <v>39</v>
      </c>
      <c r="G487" s="138">
        <f>'FR-16(7)(v)-3 PROD Demand'!Q487+'FR-16(7)(v)-7 TRANS Demand'!Q487+'FR-16(7)(v)-11 DIST Demand'!Q487</f>
        <v>0</v>
      </c>
      <c r="H487" s="129">
        <f>'FR-16(7)(v)-4 PROD Energy'!Q487+'FR-16(7)(v)-8 TRANS Energy'!Q487+'FR-16(7)(v)-12 DIST Energy'!Q487</f>
        <v>0</v>
      </c>
      <c r="I487" s="130">
        <f>'FR-16(7)(v)-5 PROD Cust'!Q487+'FR-16(7)(v)-9 TRANS Cust'!Q487+'FR-16(7)(v)-13 DIST Cust'!Q487</f>
        <v>39</v>
      </c>
      <c r="J487" s="34">
        <f t="shared" si="112"/>
        <v>39</v>
      </c>
      <c r="K487" s="34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4 TOTAL CLASS'!Q488</f>
        <v>0</v>
      </c>
      <c r="G488" s="138">
        <f>'FR-16(7)(v)-3 PROD Demand'!Q488+'FR-16(7)(v)-7 TRANS Demand'!Q488+'FR-16(7)(v)-11 DIST Demand'!Q488</f>
        <v>0</v>
      </c>
      <c r="H488" s="129">
        <f>'FR-16(7)(v)-4 PROD Energy'!Q488+'FR-16(7)(v)-8 TRANS Energy'!Q488+'FR-16(7)(v)-12 DIST Energy'!Q488</f>
        <v>0</v>
      </c>
      <c r="I488" s="130">
        <f>'FR-16(7)(v)-5 PROD Cust'!Q488+'FR-16(7)(v)-9 TRANS Cust'!Q488+'FR-16(7)(v)-13 DIST Cust'!Q488</f>
        <v>0</v>
      </c>
      <c r="J488" s="34">
        <f t="shared" si="112"/>
        <v>0</v>
      </c>
      <c r="K488" s="34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4 TOTAL CLASS'!Q489</f>
        <v>3</v>
      </c>
      <c r="G489" s="138">
        <f>'FR-16(7)(v)-3 PROD Demand'!Q489+'FR-16(7)(v)-7 TRANS Demand'!Q489+'FR-16(7)(v)-11 DIST Demand'!Q489</f>
        <v>3</v>
      </c>
      <c r="H489" s="129">
        <f>'FR-16(7)(v)-4 PROD Energy'!Q489+'FR-16(7)(v)-8 TRANS Energy'!Q489+'FR-16(7)(v)-12 DIST Energy'!Q489</f>
        <v>0</v>
      </c>
      <c r="I489" s="130">
        <f>'FR-16(7)(v)-5 PROD Cust'!Q489+'FR-16(7)(v)-9 TRANS Cust'!Q489+'FR-16(7)(v)-13 DIST Cust'!Q489</f>
        <v>0</v>
      </c>
      <c r="J489" s="34">
        <f t="shared" si="112"/>
        <v>3</v>
      </c>
      <c r="K489" s="34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4 TOTAL CLASS'!Q490</f>
        <v>82</v>
      </c>
      <c r="G490" s="138">
        <f>'FR-16(7)(v)-3 PROD Demand'!Q490+'FR-16(7)(v)-7 TRANS Demand'!Q490+'FR-16(7)(v)-11 DIST Demand'!Q490</f>
        <v>82</v>
      </c>
      <c r="H490" s="129">
        <f>'FR-16(7)(v)-4 PROD Energy'!Q490+'FR-16(7)(v)-8 TRANS Energy'!Q490+'FR-16(7)(v)-12 DIST Energy'!Q490</f>
        <v>0</v>
      </c>
      <c r="I490" s="130">
        <f>'FR-16(7)(v)-5 PROD Cust'!Q490+'FR-16(7)(v)-9 TRANS Cust'!Q490+'FR-16(7)(v)-13 DIST Cust'!Q490</f>
        <v>0</v>
      </c>
      <c r="J490" s="34">
        <f t="shared" si="112"/>
        <v>82</v>
      </c>
      <c r="K490" s="34">
        <f t="shared" si="113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4 TOTAL CLASS'!Q491</f>
        <v>0</v>
      </c>
      <c r="G491" s="138">
        <f>'FR-16(7)(v)-3 PROD Demand'!Q491+'FR-16(7)(v)-7 TRANS Demand'!Q491+'FR-16(7)(v)-11 DIST Demand'!Q491</f>
        <v>0</v>
      </c>
      <c r="H491" s="129">
        <f>'FR-16(7)(v)-4 PROD Energy'!Q491+'FR-16(7)(v)-8 TRANS Energy'!Q491+'FR-16(7)(v)-12 DIST Energy'!Q491</f>
        <v>0</v>
      </c>
      <c r="I491" s="130">
        <f>'FR-16(7)(v)-5 PROD Cust'!Q491+'FR-16(7)(v)-9 TRANS Cust'!Q491+'FR-16(7)(v)-13 DIST Cust'!Q491</f>
        <v>0</v>
      </c>
      <c r="J491" s="34">
        <f t="shared" si="112"/>
        <v>0</v>
      </c>
      <c r="K491" s="34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16">SUM(F472:F491)</f>
        <v>370</v>
      </c>
      <c r="G492" s="139">
        <f t="shared" si="116"/>
        <v>268</v>
      </c>
      <c r="H492" s="131">
        <f t="shared" si="116"/>
        <v>0</v>
      </c>
      <c r="I492" s="132">
        <f t="shared" si="116"/>
        <v>102</v>
      </c>
      <c r="J492" s="35">
        <f t="shared" si="116"/>
        <v>370</v>
      </c>
      <c r="K492" s="35">
        <f t="shared" si="116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4 TOTAL CLASS'!Q495</f>
        <v>265</v>
      </c>
      <c r="G495" s="138">
        <f>'FR-16(7)(v)-3 PROD Demand'!Q495+'FR-16(7)(v)-7 TRANS Demand'!Q495+'FR-16(7)(v)-11 DIST Demand'!Q495</f>
        <v>0</v>
      </c>
      <c r="H495" s="129">
        <f>'FR-16(7)(v)-4 PROD Energy'!Q495+'FR-16(7)(v)-8 TRANS Energy'!Q495+'FR-16(7)(v)-12 DIST Energy'!Q495</f>
        <v>0</v>
      </c>
      <c r="I495" s="130">
        <f>'FR-16(7)(v)-5 PROD Cust'!Q495+'FR-16(7)(v)-9 TRANS Cust'!Q495+'FR-16(7)(v)-13 DIST Cust'!Q495</f>
        <v>265</v>
      </c>
      <c r="J495" s="34">
        <f t="shared" ref="J495:J502" si="117">SUM(G495:I495)</f>
        <v>265</v>
      </c>
      <c r="K495" s="34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4 TOTAL CLASS'!Q496</f>
        <v>671</v>
      </c>
      <c r="G496" s="138">
        <f>'FR-16(7)(v)-3 PROD Demand'!Q496+'FR-16(7)(v)-7 TRANS Demand'!Q496+'FR-16(7)(v)-11 DIST Demand'!Q496</f>
        <v>0</v>
      </c>
      <c r="H496" s="129">
        <f>'FR-16(7)(v)-4 PROD Energy'!Q496+'FR-16(7)(v)-8 TRANS Energy'!Q496+'FR-16(7)(v)-12 DIST Energy'!Q496</f>
        <v>0</v>
      </c>
      <c r="I496" s="130">
        <f>'FR-16(7)(v)-5 PROD Cust'!Q496+'FR-16(7)(v)-9 TRANS Cust'!Q496+'FR-16(7)(v)-13 DIST Cust'!Q496</f>
        <v>671</v>
      </c>
      <c r="J496" s="34">
        <f t="shared" si="117"/>
        <v>671</v>
      </c>
      <c r="K496" s="34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4 TOTAL CLASS'!Q497</f>
        <v>10</v>
      </c>
      <c r="G497" s="138">
        <f>'FR-16(7)(v)-3 PROD Demand'!Q497+'FR-16(7)(v)-7 TRANS Demand'!Q497+'FR-16(7)(v)-11 DIST Demand'!Q497</f>
        <v>0</v>
      </c>
      <c r="H497" s="129">
        <f>'FR-16(7)(v)-4 PROD Energy'!Q497+'FR-16(7)(v)-8 TRANS Energy'!Q497+'FR-16(7)(v)-12 DIST Energy'!Q497</f>
        <v>0</v>
      </c>
      <c r="I497" s="130">
        <f>'FR-16(7)(v)-5 PROD Cust'!Q497+'FR-16(7)(v)-9 TRANS Cust'!Q497+'FR-16(7)(v)-13 DIST Cust'!Q497</f>
        <v>10</v>
      </c>
      <c r="J497" s="34">
        <f t="shared" si="117"/>
        <v>10</v>
      </c>
      <c r="K497" s="34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4 TOTAL CLASS'!Q498</f>
        <v>-919</v>
      </c>
      <c r="G498" s="138">
        <f>'FR-16(7)(v)-3 PROD Demand'!Q498+'FR-16(7)(v)-7 TRANS Demand'!Q498+'FR-16(7)(v)-11 DIST Demand'!Q498</f>
        <v>0</v>
      </c>
      <c r="H498" s="129">
        <f>'FR-16(7)(v)-4 PROD Energy'!Q498+'FR-16(7)(v)-8 TRANS Energy'!Q498+'FR-16(7)(v)-12 DIST Energy'!Q498</f>
        <v>0</v>
      </c>
      <c r="I498" s="130">
        <f>'FR-16(7)(v)-5 PROD Cust'!Q498+'FR-16(7)(v)-9 TRANS Cust'!Q498+'FR-16(7)(v)-13 DIST Cust'!Q498</f>
        <v>-919</v>
      </c>
      <c r="J498" s="34">
        <f t="shared" si="117"/>
        <v>-919</v>
      </c>
      <c r="K498" s="34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4 TOTAL CLASS'!Q499</f>
        <v>0</v>
      </c>
      <c r="G499" s="138">
        <f>'FR-16(7)(v)-3 PROD Demand'!Q499+'FR-16(7)(v)-7 TRANS Demand'!Q499+'FR-16(7)(v)-11 DIST Demand'!Q499</f>
        <v>0</v>
      </c>
      <c r="H499" s="129">
        <f>'FR-16(7)(v)-4 PROD Energy'!Q499+'FR-16(7)(v)-8 TRANS Energy'!Q499+'FR-16(7)(v)-12 DIST Energy'!Q499</f>
        <v>0</v>
      </c>
      <c r="I499" s="130">
        <f>'FR-16(7)(v)-5 PROD Cust'!Q499+'FR-16(7)(v)-9 TRANS Cust'!Q499+'FR-16(7)(v)-13 DIST Cust'!Q499</f>
        <v>0</v>
      </c>
      <c r="J499" s="34">
        <f t="shared" si="117"/>
        <v>0</v>
      </c>
      <c r="K499" s="34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4 TOTAL CLASS'!Q500</f>
        <v>0</v>
      </c>
      <c r="G500" s="138">
        <f>'FR-16(7)(v)-3 PROD Demand'!Q500+'FR-16(7)(v)-7 TRANS Demand'!Q500+'FR-16(7)(v)-11 DIST Demand'!Q500</f>
        <v>0</v>
      </c>
      <c r="H500" s="129">
        <f>'FR-16(7)(v)-4 PROD Energy'!Q500+'FR-16(7)(v)-8 TRANS Energy'!Q500+'FR-16(7)(v)-12 DIST Energy'!Q500</f>
        <v>0</v>
      </c>
      <c r="I500" s="130">
        <f>'FR-16(7)(v)-5 PROD Cust'!Q500+'FR-16(7)(v)-9 TRANS Cust'!Q500+'FR-16(7)(v)-13 DIST Cust'!Q500</f>
        <v>0</v>
      </c>
      <c r="J500" s="34">
        <f t="shared" si="117"/>
        <v>0</v>
      </c>
      <c r="K500" s="34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4 TOTAL CLASS'!Q501</f>
        <v>282</v>
      </c>
      <c r="G501" s="138">
        <f>'FR-16(7)(v)-3 PROD Demand'!Q501+'FR-16(7)(v)-7 TRANS Demand'!Q501+'FR-16(7)(v)-11 DIST Demand'!Q501</f>
        <v>0</v>
      </c>
      <c r="H501" s="129">
        <f>'FR-16(7)(v)-4 PROD Energy'!Q501+'FR-16(7)(v)-8 TRANS Energy'!Q501+'FR-16(7)(v)-12 DIST Energy'!Q501</f>
        <v>0</v>
      </c>
      <c r="I501" s="130">
        <f>'FR-16(7)(v)-5 PROD Cust'!Q501+'FR-16(7)(v)-9 TRANS Cust'!Q501+'FR-16(7)(v)-13 DIST Cust'!Q501</f>
        <v>282</v>
      </c>
      <c r="J501" s="34">
        <f t="shared" si="117"/>
        <v>282</v>
      </c>
      <c r="K501" s="34">
        <f t="shared" si="118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4 TOTAL CLASS'!Q502</f>
        <v>0</v>
      </c>
      <c r="G502" s="138">
        <f>'FR-16(7)(v)-3 PROD Demand'!Q502+'FR-16(7)(v)-7 TRANS Demand'!Q502+'FR-16(7)(v)-11 DIST Demand'!Q502</f>
        <v>0</v>
      </c>
      <c r="H502" s="129">
        <f>'FR-16(7)(v)-4 PROD Energy'!Q502+'FR-16(7)(v)-8 TRANS Energy'!Q502+'FR-16(7)(v)-12 DIST Energy'!Q502</f>
        <v>0</v>
      </c>
      <c r="I502" s="130">
        <f>'FR-16(7)(v)-5 PROD Cust'!Q502+'FR-16(7)(v)-9 TRANS Cust'!Q502+'FR-16(7)(v)-13 DIST Cust'!Q502</f>
        <v>0</v>
      </c>
      <c r="J502" s="34">
        <f t="shared" si="117"/>
        <v>0</v>
      </c>
      <c r="K502" s="34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19">SUM(F494:F502)</f>
        <v>309</v>
      </c>
      <c r="G503" s="144">
        <f t="shared" si="119"/>
        <v>0</v>
      </c>
      <c r="H503" s="145">
        <f t="shared" si="119"/>
        <v>0</v>
      </c>
      <c r="I503" s="146">
        <f t="shared" si="119"/>
        <v>309</v>
      </c>
      <c r="J503" s="35">
        <f t="shared" si="119"/>
        <v>309</v>
      </c>
      <c r="K503" s="35">
        <f t="shared" si="119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25</v>
      </c>
      <c r="K505" s="18"/>
    </row>
    <row r="506" spans="1:11">
      <c r="A506" s="30" t="str">
        <f>$A$2</f>
        <v>OTHER WP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tr">
        <f>$F$9</f>
        <v>OTHER WP</v>
      </c>
      <c r="G513" s="136" t="str">
        <f t="shared" ref="G513:I514" si="120">G9</f>
        <v>DEMAND</v>
      </c>
      <c r="H513" s="125" t="str">
        <f t="shared" si="120"/>
        <v>ENERGY</v>
      </c>
      <c r="I513" s="126" t="str">
        <f t="shared" si="120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20"/>
        <v>3</v>
      </c>
      <c r="H514" s="262">
        <f t="shared" si="120"/>
        <v>4</v>
      </c>
      <c r="I514" s="263">
        <f t="shared" si="120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4 TOTAL CLASS'!Q516</f>
        <v>12</v>
      </c>
      <c r="G516" s="138">
        <f>'FR-16(7)(v)-3 PROD Demand'!Q516+'FR-16(7)(v)-7 TRANS Demand'!Q516+'FR-16(7)(v)-11 DIST Demand'!Q516</f>
        <v>0</v>
      </c>
      <c r="H516" s="129">
        <f>'FR-16(7)(v)-4 PROD Energy'!Q516+'FR-16(7)(v)-8 TRANS Energy'!Q516+'FR-16(7)(v)-12 DIST Energy'!Q516</f>
        <v>0</v>
      </c>
      <c r="I516" s="130">
        <f>'FR-16(7)(v)-5 PROD Cust'!Q516+'FR-16(7)(v)-9 TRANS Cust'!Q516+'FR-16(7)(v)-13 DIST Cust'!Q516</f>
        <v>12</v>
      </c>
      <c r="J516" s="34">
        <f>SUM(G516:I516)</f>
        <v>12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4 TOTAL CLASS'!Q517</f>
        <v>0</v>
      </c>
      <c r="G517" s="138">
        <f>'FR-16(7)(v)-3 PROD Demand'!Q517+'FR-16(7)(v)-7 TRANS Demand'!Q517+'FR-16(7)(v)-11 DIST Demand'!Q517</f>
        <v>0</v>
      </c>
      <c r="H517" s="129">
        <f>'FR-16(7)(v)-4 PROD Energy'!Q517+'FR-16(7)(v)-8 TRANS Energy'!Q517+'FR-16(7)(v)-12 DIST Energy'!Q517</f>
        <v>0</v>
      </c>
      <c r="I517" s="130">
        <f>'FR-16(7)(v)-5 PROD Cust'!Q517+'FR-16(7)(v)-9 TRANS Cust'!Q517+'FR-16(7)(v)-13 DIST Cust'!Q517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21">SUM(F516:F517)</f>
        <v>12</v>
      </c>
      <c r="G518" s="139">
        <f t="shared" si="121"/>
        <v>0</v>
      </c>
      <c r="H518" s="131">
        <f t="shared" si="121"/>
        <v>0</v>
      </c>
      <c r="I518" s="132">
        <f t="shared" si="121"/>
        <v>12</v>
      </c>
      <c r="J518" s="35">
        <f t="shared" si="121"/>
        <v>12</v>
      </c>
      <c r="K518" s="35">
        <f t="shared" si="121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4 TOTAL CLASS'!Q521</f>
        <v>57</v>
      </c>
      <c r="G521" s="138">
        <f>'FR-16(7)(v)-3 PROD Demand'!Q521+'FR-16(7)(v)-7 TRANS Demand'!Q521+'FR-16(7)(v)-11 DIST Demand'!Q521</f>
        <v>0</v>
      </c>
      <c r="H521" s="129">
        <f>'FR-16(7)(v)-4 PROD Energy'!Q521+'FR-16(7)(v)-8 TRANS Energy'!Q521+'FR-16(7)(v)-12 DIST Energy'!Q521</f>
        <v>0</v>
      </c>
      <c r="I521" s="130">
        <f>'FR-16(7)(v)-5 PROD Cust'!Q521+'FR-16(7)(v)-9 TRANS Cust'!Q521+'FR-16(7)(v)-13 DIST Cust'!Q521</f>
        <v>57</v>
      </c>
      <c r="J521" s="34">
        <f>SUM(G521:I521)</f>
        <v>57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22">SUM(F520:F521)</f>
        <v>57</v>
      </c>
      <c r="G522" s="139">
        <f t="shared" si="122"/>
        <v>0</v>
      </c>
      <c r="H522" s="131">
        <f t="shared" si="122"/>
        <v>0</v>
      </c>
      <c r="I522" s="132">
        <f t="shared" si="122"/>
        <v>57</v>
      </c>
      <c r="J522" s="35">
        <f t="shared" si="122"/>
        <v>57</v>
      </c>
      <c r="K522" s="35">
        <f t="shared" si="122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4 TOTAL CLASS'!Q525</f>
        <v>0</v>
      </c>
      <c r="G525" s="138">
        <f>'FR-16(7)(v)-3 PROD Demand'!Q525+'FR-16(7)(v)-7 TRANS Demand'!Q525+'FR-16(7)(v)-11 DIST Demand'!Q525</f>
        <v>0</v>
      </c>
      <c r="H525" s="129">
        <f>'FR-16(7)(v)-4 PROD Energy'!Q525+'FR-16(7)(v)-8 TRANS Energy'!Q525+'FR-16(7)(v)-12 DIST Energy'!Q525</f>
        <v>0</v>
      </c>
      <c r="I525" s="130">
        <f>'FR-16(7)(v)-5 PROD Cust'!Q525+'FR-16(7)(v)-9 TRANS Cust'!Q525+'FR-16(7)(v)-13 DIST Cust'!Q525</f>
        <v>0</v>
      </c>
      <c r="J525" s="34">
        <f t="shared" ref="J525:J531" si="123">SUM(G525:I525)</f>
        <v>0</v>
      </c>
      <c r="K525" s="34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4 TOTAL CLASS'!Q526</f>
        <v>94</v>
      </c>
      <c r="G526" s="138">
        <f>'FR-16(7)(v)-3 PROD Demand'!Q526+'FR-16(7)(v)-7 TRANS Demand'!Q526+'FR-16(7)(v)-11 DIST Demand'!Q526</f>
        <v>0</v>
      </c>
      <c r="H526" s="129">
        <f>'FR-16(7)(v)-4 PROD Energy'!Q526+'FR-16(7)(v)-8 TRANS Energy'!Q526+'FR-16(7)(v)-12 DIST Energy'!Q526</f>
        <v>94</v>
      </c>
      <c r="I526" s="130">
        <f>'FR-16(7)(v)-5 PROD Cust'!Q526+'FR-16(7)(v)-9 TRANS Cust'!Q526+'FR-16(7)(v)-13 DIST Cust'!Q526</f>
        <v>0</v>
      </c>
      <c r="J526" s="34">
        <f t="shared" si="123"/>
        <v>94</v>
      </c>
      <c r="K526" s="34">
        <f t="shared" si="124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4 TOTAL CLASS'!Q527</f>
        <v>30</v>
      </c>
      <c r="G527" s="138">
        <f>'FR-16(7)(v)-3 PROD Demand'!Q527+'FR-16(7)(v)-7 TRANS Demand'!Q527+'FR-16(7)(v)-11 DIST Demand'!Q527</f>
        <v>30</v>
      </c>
      <c r="H527" s="129">
        <f>'FR-16(7)(v)-4 PROD Energy'!Q527+'FR-16(7)(v)-8 TRANS Energy'!Q527+'FR-16(7)(v)-12 DIST Energy'!Q527</f>
        <v>0</v>
      </c>
      <c r="I527" s="130">
        <f>'FR-16(7)(v)-5 PROD Cust'!Q527+'FR-16(7)(v)-9 TRANS Cust'!Q527+'FR-16(7)(v)-13 DIST Cust'!Q527</f>
        <v>0</v>
      </c>
      <c r="J527" s="34">
        <f t="shared" si="123"/>
        <v>30</v>
      </c>
      <c r="K527" s="34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4 TOTAL CLASS'!Q528</f>
        <v>137</v>
      </c>
      <c r="G528" s="138">
        <f>'FR-16(7)(v)-3 PROD Demand'!Q528+'FR-16(7)(v)-7 TRANS Demand'!Q528+'FR-16(7)(v)-11 DIST Demand'!Q528</f>
        <v>98</v>
      </c>
      <c r="H528" s="129">
        <f>'FR-16(7)(v)-4 PROD Energy'!Q528+'FR-16(7)(v)-8 TRANS Energy'!Q528+'FR-16(7)(v)-12 DIST Energy'!Q528</f>
        <v>0</v>
      </c>
      <c r="I528" s="130">
        <f>'FR-16(7)(v)-5 PROD Cust'!Q528+'FR-16(7)(v)-9 TRANS Cust'!Q528+'FR-16(7)(v)-13 DIST Cust'!Q528</f>
        <v>39</v>
      </c>
      <c r="J528" s="34">
        <f t="shared" si="123"/>
        <v>137</v>
      </c>
      <c r="K528" s="34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4 TOTAL CLASS'!Q529</f>
        <v>306</v>
      </c>
      <c r="G529" s="138">
        <f>'FR-16(7)(v)-3 PROD Demand'!Q529+'FR-16(7)(v)-7 TRANS Demand'!Q529+'FR-16(7)(v)-11 DIST Demand'!Q529</f>
        <v>0</v>
      </c>
      <c r="H529" s="129">
        <f>'FR-16(7)(v)-4 PROD Energy'!Q529+'FR-16(7)(v)-8 TRANS Energy'!Q529+'FR-16(7)(v)-12 DIST Energy'!Q529</f>
        <v>0</v>
      </c>
      <c r="I529" s="130">
        <f>'FR-16(7)(v)-5 PROD Cust'!Q529+'FR-16(7)(v)-9 TRANS Cust'!Q529+'FR-16(7)(v)-13 DIST Cust'!Q529</f>
        <v>306</v>
      </c>
      <c r="J529" s="34">
        <f t="shared" si="123"/>
        <v>306</v>
      </c>
      <c r="K529" s="34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4 TOTAL CLASS'!Q530</f>
        <v>6</v>
      </c>
      <c r="G530" s="138">
        <f>'FR-16(7)(v)-3 PROD Demand'!Q530+'FR-16(7)(v)-7 TRANS Demand'!Q530+'FR-16(7)(v)-11 DIST Demand'!Q530</f>
        <v>0</v>
      </c>
      <c r="H530" s="129">
        <f>'FR-16(7)(v)-4 PROD Energy'!Q530+'FR-16(7)(v)-8 TRANS Energy'!Q530+'FR-16(7)(v)-12 DIST Energy'!Q530</f>
        <v>0</v>
      </c>
      <c r="I530" s="130">
        <f>'FR-16(7)(v)-5 PROD Cust'!Q530+'FR-16(7)(v)-9 TRANS Cust'!Q530+'FR-16(7)(v)-13 DIST Cust'!Q530</f>
        <v>6</v>
      </c>
      <c r="J530" s="34">
        <f t="shared" si="123"/>
        <v>6</v>
      </c>
      <c r="K530" s="34">
        <f t="shared" si="124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4 TOTAL CLASS'!Q531</f>
        <v>0</v>
      </c>
      <c r="G531" s="138">
        <f>'FR-16(7)(v)-3 PROD Demand'!Q531+'FR-16(7)(v)-7 TRANS Demand'!Q531+'FR-16(7)(v)-11 DIST Demand'!Q531</f>
        <v>0</v>
      </c>
      <c r="H531" s="129">
        <f>'FR-16(7)(v)-4 PROD Energy'!Q531+'FR-16(7)(v)-8 TRANS Energy'!Q531+'FR-16(7)(v)-12 DIST Energy'!Q531</f>
        <v>0</v>
      </c>
      <c r="I531" s="130">
        <f>'FR-16(7)(v)-5 PROD Cust'!Q531+'FR-16(7)(v)-9 TRANS Cust'!Q531+'FR-16(7)(v)-13 DIST Cust'!Q531</f>
        <v>0</v>
      </c>
      <c r="J531" s="34">
        <f t="shared" si="123"/>
        <v>0</v>
      </c>
      <c r="K531" s="96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25">SUM(F525:F531)</f>
        <v>573</v>
      </c>
      <c r="G532" s="149">
        <f t="shared" si="125"/>
        <v>128</v>
      </c>
      <c r="H532" s="150">
        <f t="shared" si="125"/>
        <v>94</v>
      </c>
      <c r="I532" s="151">
        <f t="shared" si="125"/>
        <v>351</v>
      </c>
      <c r="J532" s="309">
        <f t="shared" si="125"/>
        <v>573</v>
      </c>
      <c r="K532" s="80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4 TOTAL CLASS'!Q533</f>
        <v>1</v>
      </c>
      <c r="G533" s="138">
        <f>'FR-16(7)(v)-3 PROD Demand'!Q533+'FR-16(7)(v)-7 TRANS Demand'!Q533+'FR-16(7)(v)-11 DIST Demand'!Q533</f>
        <v>0</v>
      </c>
      <c r="H533" s="129">
        <f>'FR-16(7)(v)-4 PROD Energy'!Q533+'FR-16(7)(v)-8 TRANS Energy'!Q533+'FR-16(7)(v)-12 DIST Energy'!Q533</f>
        <v>0</v>
      </c>
      <c r="I533" s="130">
        <f>'FR-16(7)(v)-5 PROD Cust'!Q533+'FR-16(7)(v)-9 TRANS Cust'!Q533+'FR-16(7)(v)-13 DIST Cust'!Q533</f>
        <v>1</v>
      </c>
      <c r="J533" s="34">
        <f t="shared" ref="J533:J546" si="126">SUM(G533:I533)</f>
        <v>1</v>
      </c>
      <c r="K533" s="34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4 TOTAL CLASS'!Q534</f>
        <v>0</v>
      </c>
      <c r="G534" s="138">
        <f>'FR-16(7)(v)-3 PROD Demand'!Q534+'FR-16(7)(v)-7 TRANS Demand'!Q534+'FR-16(7)(v)-11 DIST Demand'!Q534</f>
        <v>0</v>
      </c>
      <c r="H534" s="129">
        <f>'FR-16(7)(v)-4 PROD Energy'!Q534+'FR-16(7)(v)-8 TRANS Energy'!Q534+'FR-16(7)(v)-12 DIST Energy'!Q534</f>
        <v>0</v>
      </c>
      <c r="I534" s="130">
        <f>'FR-16(7)(v)-5 PROD Cust'!Q534+'FR-16(7)(v)-9 TRANS Cust'!Q534+'FR-16(7)(v)-13 DIST Cust'!Q534</f>
        <v>0</v>
      </c>
      <c r="J534" s="34">
        <f t="shared" si="126"/>
        <v>0</v>
      </c>
      <c r="K534" s="34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4 TOTAL CLASS'!Q535</f>
        <v>-100</v>
      </c>
      <c r="G535" s="138">
        <f>'FR-16(7)(v)-3 PROD Demand'!Q535+'FR-16(7)(v)-7 TRANS Demand'!Q535+'FR-16(7)(v)-11 DIST Demand'!Q535</f>
        <v>-22</v>
      </c>
      <c r="H535" s="129">
        <f>'FR-16(7)(v)-4 PROD Energy'!Q535+'FR-16(7)(v)-8 TRANS Energy'!Q535+'FR-16(7)(v)-12 DIST Energy'!Q535</f>
        <v>-17</v>
      </c>
      <c r="I535" s="130">
        <f>'FR-16(7)(v)-5 PROD Cust'!Q535+'FR-16(7)(v)-9 TRANS Cust'!Q535+'FR-16(7)(v)-13 DIST Cust'!Q535</f>
        <v>-61</v>
      </c>
      <c r="J535" s="34">
        <f t="shared" si="126"/>
        <v>-100</v>
      </c>
      <c r="K535" s="34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4 TOTAL CLASS'!Q536</f>
        <v>-4</v>
      </c>
      <c r="G536" s="138">
        <f>'FR-16(7)(v)-3 PROD Demand'!Q536+'FR-16(7)(v)-7 TRANS Demand'!Q536+'FR-16(7)(v)-11 DIST Demand'!Q536</f>
        <v>-1</v>
      </c>
      <c r="H536" s="129">
        <f>'FR-16(7)(v)-4 PROD Energy'!Q536+'FR-16(7)(v)-8 TRANS Energy'!Q536+'FR-16(7)(v)-12 DIST Energy'!Q536</f>
        <v>-1</v>
      </c>
      <c r="I536" s="130">
        <f>'FR-16(7)(v)-5 PROD Cust'!Q536+'FR-16(7)(v)-9 TRANS Cust'!Q536+'FR-16(7)(v)-13 DIST Cust'!Q536</f>
        <v>-2</v>
      </c>
      <c r="J536" s="34">
        <f t="shared" si="126"/>
        <v>-4</v>
      </c>
      <c r="K536" s="34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4 TOTAL CLASS'!Q537</f>
        <v>0</v>
      </c>
      <c r="G537" s="138">
        <f>'FR-16(7)(v)-3 PROD Demand'!Q537+'FR-16(7)(v)-7 TRANS Demand'!Q537+'FR-16(7)(v)-11 DIST Demand'!Q537</f>
        <v>0</v>
      </c>
      <c r="H537" s="129">
        <f>'FR-16(7)(v)-4 PROD Energy'!Q537+'FR-16(7)(v)-8 TRANS Energy'!Q537+'FR-16(7)(v)-12 DIST Energy'!Q537</f>
        <v>0</v>
      </c>
      <c r="I537" s="130">
        <f>'FR-16(7)(v)-5 PROD Cust'!Q537+'FR-16(7)(v)-9 TRANS Cust'!Q537+'FR-16(7)(v)-13 DIST Cust'!Q537</f>
        <v>0</v>
      </c>
      <c r="J537" s="34">
        <f t="shared" si="126"/>
        <v>0</v>
      </c>
      <c r="K537" s="34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4 TOTAL CLASS'!Q538</f>
        <v>-16</v>
      </c>
      <c r="G538" s="138">
        <f>'FR-16(7)(v)-3 PROD Demand'!Q538+'FR-16(7)(v)-7 TRANS Demand'!Q538+'FR-16(7)(v)-11 DIST Demand'!Q538</f>
        <v>-4</v>
      </c>
      <c r="H538" s="129">
        <f>'FR-16(7)(v)-4 PROD Energy'!Q538+'FR-16(7)(v)-8 TRANS Energy'!Q538+'FR-16(7)(v)-12 DIST Energy'!Q538</f>
        <v>-3</v>
      </c>
      <c r="I538" s="130">
        <f>'FR-16(7)(v)-5 PROD Cust'!Q538+'FR-16(7)(v)-9 TRANS Cust'!Q538+'FR-16(7)(v)-13 DIST Cust'!Q538</f>
        <v>-9</v>
      </c>
      <c r="J538" s="34">
        <f t="shared" si="126"/>
        <v>-16</v>
      </c>
      <c r="K538" s="34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4 TOTAL CLASS'!Q539</f>
        <v>-17</v>
      </c>
      <c r="G539" s="138">
        <f>'FR-16(7)(v)-3 PROD Demand'!Q539+'FR-16(7)(v)-7 TRANS Demand'!Q539+'FR-16(7)(v)-11 DIST Demand'!Q539</f>
        <v>-4</v>
      </c>
      <c r="H539" s="129">
        <f>'FR-16(7)(v)-4 PROD Energy'!Q539+'FR-16(7)(v)-8 TRANS Energy'!Q539+'FR-16(7)(v)-12 DIST Energy'!Q539</f>
        <v>-3</v>
      </c>
      <c r="I539" s="130">
        <f>'FR-16(7)(v)-5 PROD Cust'!Q539+'FR-16(7)(v)-9 TRANS Cust'!Q539+'FR-16(7)(v)-13 DIST Cust'!Q539</f>
        <v>-10</v>
      </c>
      <c r="J539" s="34">
        <f t="shared" si="126"/>
        <v>-17</v>
      </c>
      <c r="K539" s="34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4 TOTAL CLASS'!Q540</f>
        <v>0</v>
      </c>
      <c r="G540" s="138">
        <f>'FR-16(7)(v)-3 PROD Demand'!Q540+'FR-16(7)(v)-7 TRANS Demand'!Q540+'FR-16(7)(v)-11 DIST Demand'!Q540</f>
        <v>0</v>
      </c>
      <c r="H540" s="129">
        <f>'FR-16(7)(v)-4 PROD Energy'!Q540+'FR-16(7)(v)-8 TRANS Energy'!Q540+'FR-16(7)(v)-12 DIST Energy'!Q540</f>
        <v>0</v>
      </c>
      <c r="I540" s="130">
        <f>'FR-16(7)(v)-5 PROD Cust'!Q540+'FR-16(7)(v)-9 TRANS Cust'!Q540+'FR-16(7)(v)-13 DIST Cust'!Q540</f>
        <v>0</v>
      </c>
      <c r="J540" s="34">
        <f t="shared" si="126"/>
        <v>0</v>
      </c>
      <c r="K540" s="34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4 TOTAL CLASS'!Q541</f>
        <v>0</v>
      </c>
      <c r="G541" s="138">
        <f>'FR-16(7)(v)-3 PROD Demand'!Q541+'FR-16(7)(v)-7 TRANS Demand'!Q541+'FR-16(7)(v)-11 DIST Demand'!Q541</f>
        <v>0</v>
      </c>
      <c r="H541" s="129">
        <f>'FR-16(7)(v)-4 PROD Energy'!Q541+'FR-16(7)(v)-8 TRANS Energy'!Q541+'FR-16(7)(v)-12 DIST Energy'!Q541</f>
        <v>0</v>
      </c>
      <c r="I541" s="130">
        <f>'FR-16(7)(v)-5 PROD Cust'!Q541+'FR-16(7)(v)-9 TRANS Cust'!Q541+'FR-16(7)(v)-13 DIST Cust'!Q541</f>
        <v>0</v>
      </c>
      <c r="J541" s="34">
        <f t="shared" si="126"/>
        <v>0</v>
      </c>
      <c r="K541" s="34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4 TOTAL CLASS'!Q542</f>
        <v>-35</v>
      </c>
      <c r="G542" s="138">
        <f>'FR-16(7)(v)-3 PROD Demand'!Q542+'FR-16(7)(v)-7 TRANS Demand'!Q542+'FR-16(7)(v)-11 DIST Demand'!Q542</f>
        <v>-8</v>
      </c>
      <c r="H542" s="129">
        <f>'FR-16(7)(v)-4 PROD Energy'!Q542+'FR-16(7)(v)-8 TRANS Energy'!Q542+'FR-16(7)(v)-12 DIST Energy'!Q542</f>
        <v>-6</v>
      </c>
      <c r="I542" s="130">
        <f>'FR-16(7)(v)-5 PROD Cust'!Q542+'FR-16(7)(v)-9 TRANS Cust'!Q542+'FR-16(7)(v)-13 DIST Cust'!Q542</f>
        <v>-21</v>
      </c>
      <c r="J542" s="34">
        <f t="shared" si="126"/>
        <v>-35</v>
      </c>
      <c r="K542" s="34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4 TOTAL CLASS'!Q543</f>
        <v>0</v>
      </c>
      <c r="G543" s="138">
        <f>'FR-16(7)(v)-3 PROD Demand'!Q543+'FR-16(7)(v)-7 TRANS Demand'!Q543+'FR-16(7)(v)-11 DIST Demand'!Q543</f>
        <v>0</v>
      </c>
      <c r="H543" s="129">
        <f>'FR-16(7)(v)-4 PROD Energy'!Q543+'FR-16(7)(v)-8 TRANS Energy'!Q543+'FR-16(7)(v)-12 DIST Energy'!Q543</f>
        <v>0</v>
      </c>
      <c r="I543" s="130">
        <f>'FR-16(7)(v)-5 PROD Cust'!Q543+'FR-16(7)(v)-9 TRANS Cust'!Q543+'FR-16(7)(v)-13 DIST Cust'!Q543</f>
        <v>0</v>
      </c>
      <c r="J543" s="34">
        <f t="shared" si="126"/>
        <v>0</v>
      </c>
      <c r="K543" s="34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4 TOTAL CLASS'!Q544</f>
        <v>0</v>
      </c>
      <c r="G544" s="138">
        <f>'FR-16(7)(v)-3 PROD Demand'!Q544+'FR-16(7)(v)-7 TRANS Demand'!Q544+'FR-16(7)(v)-11 DIST Demand'!Q544</f>
        <v>0</v>
      </c>
      <c r="H544" s="129">
        <f>'FR-16(7)(v)-4 PROD Energy'!Q544+'FR-16(7)(v)-8 TRANS Energy'!Q544+'FR-16(7)(v)-12 DIST Energy'!Q544</f>
        <v>0</v>
      </c>
      <c r="I544" s="130">
        <f>'FR-16(7)(v)-5 PROD Cust'!Q544+'FR-16(7)(v)-9 TRANS Cust'!Q544+'FR-16(7)(v)-13 DIST Cust'!Q544</f>
        <v>0</v>
      </c>
      <c r="J544" s="34">
        <f t="shared" si="126"/>
        <v>0</v>
      </c>
      <c r="K544" s="34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4 TOTAL CLASS'!Q545</f>
        <v>0</v>
      </c>
      <c r="G545" s="138">
        <f>'FR-16(7)(v)-3 PROD Demand'!Q545+'FR-16(7)(v)-7 TRANS Demand'!Q545+'FR-16(7)(v)-11 DIST Demand'!Q545</f>
        <v>0</v>
      </c>
      <c r="H545" s="129">
        <f>'FR-16(7)(v)-4 PROD Energy'!Q545+'FR-16(7)(v)-8 TRANS Energy'!Q545+'FR-16(7)(v)-12 DIST Energy'!Q545</f>
        <v>0</v>
      </c>
      <c r="I545" s="130">
        <f>'FR-16(7)(v)-5 PROD Cust'!Q545+'FR-16(7)(v)-9 TRANS Cust'!Q545+'FR-16(7)(v)-13 DIST Cust'!Q545</f>
        <v>0</v>
      </c>
      <c r="J545" s="34">
        <f t="shared" si="126"/>
        <v>0</v>
      </c>
      <c r="K545" s="34">
        <f t="shared" si="127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4 TOTAL CLASS'!Q546</f>
        <v>31</v>
      </c>
      <c r="G546" s="138">
        <f>'FR-16(7)(v)-3 PROD Demand'!Q546+'FR-16(7)(v)-7 TRANS Demand'!Q546+'FR-16(7)(v)-11 DIST Demand'!Q546</f>
        <v>7</v>
      </c>
      <c r="H546" s="129">
        <f>'FR-16(7)(v)-4 PROD Energy'!Q546+'FR-16(7)(v)-8 TRANS Energy'!Q546+'FR-16(7)(v)-12 DIST Energy'!Q546</f>
        <v>5</v>
      </c>
      <c r="I546" s="130">
        <f>'FR-16(7)(v)-5 PROD Cust'!Q546+'FR-16(7)(v)-9 TRANS Cust'!Q546+'FR-16(7)(v)-13 DIST Cust'!Q546</f>
        <v>19</v>
      </c>
      <c r="J546" s="34">
        <f t="shared" si="126"/>
        <v>31</v>
      </c>
      <c r="K546" s="34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28">SUM(F532:F546)</f>
        <v>433</v>
      </c>
      <c r="G547" s="139">
        <f t="shared" si="128"/>
        <v>96</v>
      </c>
      <c r="H547" s="131">
        <f t="shared" si="128"/>
        <v>69</v>
      </c>
      <c r="I547" s="132">
        <f t="shared" si="128"/>
        <v>268</v>
      </c>
      <c r="J547" s="35">
        <f t="shared" si="128"/>
        <v>433</v>
      </c>
      <c r="K547" s="35">
        <f t="shared" si="128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29">F547+F522+F518+F503+F492+F470+F466+F459</f>
        <v>3428</v>
      </c>
      <c r="G549" s="140">
        <f t="shared" si="129"/>
        <v>939</v>
      </c>
      <c r="H549" s="133">
        <f t="shared" si="129"/>
        <v>1741</v>
      </c>
      <c r="I549" s="134">
        <f t="shared" si="129"/>
        <v>748</v>
      </c>
      <c r="J549" s="34">
        <f t="shared" si="129"/>
        <v>3428</v>
      </c>
      <c r="K549" s="34">
        <f t="shared" si="129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25</v>
      </c>
      <c r="K551" s="18"/>
    </row>
    <row r="552" spans="1:11">
      <c r="A552" s="30" t="str">
        <f>$A$2</f>
        <v>OTHER WP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tr">
        <f>$F$9</f>
        <v>OTHER WP</v>
      </c>
      <c r="G559" s="136" t="str">
        <f t="shared" ref="G559:I560" si="130">G9</f>
        <v>DEMAND</v>
      </c>
      <c r="H559" s="125" t="str">
        <f t="shared" si="130"/>
        <v>ENERGY</v>
      </c>
      <c r="I559" s="126" t="str">
        <f t="shared" si="130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30"/>
        <v>3</v>
      </c>
      <c r="H560" s="262">
        <f t="shared" si="130"/>
        <v>4</v>
      </c>
      <c r="I560" s="263">
        <f t="shared" si="130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4 TOTAL CLASS'!Q562</f>
        <v>728</v>
      </c>
      <c r="G562" s="138">
        <f>'FR-16(7)(v)-3 PROD Demand'!Q562+'FR-16(7)(v)-7 TRANS Demand'!Q562+'FR-16(7)(v)-11 DIST Demand'!Q562</f>
        <v>728</v>
      </c>
      <c r="H562" s="129">
        <f>'FR-16(7)(v)-4 PROD Energy'!Q562+'FR-16(7)(v)-8 TRANS Energy'!Q562+'FR-16(7)(v)-12 DIST Energy'!Q562</f>
        <v>0</v>
      </c>
      <c r="I562" s="130">
        <f>'FR-16(7)(v)-5 PROD Cust'!Q562+'FR-16(7)(v)-9 TRANS Cust'!Q562+'FR-16(7)(v)-13 DIST Cust'!Q562</f>
        <v>0</v>
      </c>
      <c r="J562" s="34">
        <f>SUM(G562:I562)</f>
        <v>728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131">SUM(F562:F562)</f>
        <v>728</v>
      </c>
      <c r="G563" s="139">
        <f t="shared" si="131"/>
        <v>728</v>
      </c>
      <c r="H563" s="131">
        <f t="shared" si="131"/>
        <v>0</v>
      </c>
      <c r="I563" s="132">
        <f t="shared" si="131"/>
        <v>0</v>
      </c>
      <c r="J563" s="35">
        <f t="shared" si="131"/>
        <v>728</v>
      </c>
      <c r="K563" s="35">
        <f t="shared" si="131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4 TOTAL CLASS'!Q566</f>
        <v>58</v>
      </c>
      <c r="G566" s="138">
        <f>'FR-16(7)(v)-3 PROD Demand'!Q566+'FR-16(7)(v)-7 TRANS Demand'!Q566+'FR-16(7)(v)-11 DIST Demand'!Q566</f>
        <v>58</v>
      </c>
      <c r="H566" s="129">
        <f>'FR-16(7)(v)-4 PROD Energy'!Q566+'FR-16(7)(v)-8 TRANS Energy'!Q566+'FR-16(7)(v)-12 DIST Energy'!Q566</f>
        <v>0</v>
      </c>
      <c r="I566" s="130">
        <f>'FR-16(7)(v)-5 PROD Cust'!Q566+'FR-16(7)(v)-9 TRANS Cust'!Q566+'FR-16(7)(v)-13 DIST Cust'!Q566</f>
        <v>0</v>
      </c>
      <c r="J566" s="34">
        <f>SUM(G566:I566)</f>
        <v>58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132">SUM(F566:F566)</f>
        <v>58</v>
      </c>
      <c r="G567" s="139">
        <f t="shared" si="132"/>
        <v>58</v>
      </c>
      <c r="H567" s="131">
        <f t="shared" si="132"/>
        <v>0</v>
      </c>
      <c r="I567" s="132">
        <f t="shared" si="132"/>
        <v>0</v>
      </c>
      <c r="J567" s="35">
        <f t="shared" si="132"/>
        <v>58</v>
      </c>
      <c r="K567" s="35">
        <f t="shared" si="132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4 TOTAL CLASS'!Q570</f>
        <v>458</v>
      </c>
      <c r="G570" s="138">
        <f>'FR-16(7)(v)-3 PROD Demand'!Q570+'FR-16(7)(v)-7 TRANS Demand'!Q570+'FR-16(7)(v)-11 DIST Demand'!Q570</f>
        <v>285</v>
      </c>
      <c r="H570" s="129">
        <f>'FR-16(7)(v)-4 PROD Energy'!Q570+'FR-16(7)(v)-8 TRANS Energy'!Q570+'FR-16(7)(v)-12 DIST Energy'!Q570</f>
        <v>0</v>
      </c>
      <c r="I570" s="130">
        <f>'FR-16(7)(v)-5 PROD Cust'!Q570+'FR-16(7)(v)-9 TRANS Cust'!Q570+'FR-16(7)(v)-13 DIST Cust'!Q570</f>
        <v>173</v>
      </c>
      <c r="J570" s="34">
        <f>SUM(G570:I570)</f>
        <v>458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133">SUM(F570:F570)</f>
        <v>458</v>
      </c>
      <c r="G571" s="139">
        <f t="shared" si="133"/>
        <v>285</v>
      </c>
      <c r="H571" s="131">
        <f t="shared" si="133"/>
        <v>0</v>
      </c>
      <c r="I571" s="132">
        <f t="shared" si="133"/>
        <v>173</v>
      </c>
      <c r="J571" s="35">
        <f t="shared" si="133"/>
        <v>458</v>
      </c>
      <c r="K571" s="35">
        <f t="shared" si="133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4 TOTAL CLASS'!Q574</f>
        <v>190</v>
      </c>
      <c r="G574" s="138">
        <f>'FR-16(7)(v)-3 PROD Demand'!Q574+'FR-16(7)(v)-7 TRANS Demand'!Q574+'FR-16(7)(v)-11 DIST Demand'!Q574</f>
        <v>94</v>
      </c>
      <c r="H574" s="129">
        <f>'FR-16(7)(v)-4 PROD Energy'!Q574+'FR-16(7)(v)-8 TRANS Energy'!Q574+'FR-16(7)(v)-12 DIST Energy'!Q574</f>
        <v>20</v>
      </c>
      <c r="I574" s="130">
        <f>'FR-16(7)(v)-5 PROD Cust'!Q574+'FR-16(7)(v)-9 TRANS Cust'!Q574+'FR-16(7)(v)-13 DIST Cust'!Q574</f>
        <v>76</v>
      </c>
      <c r="J574" s="34">
        <f>SUM(G574:I574)</f>
        <v>190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134">SUM(F574:F574)</f>
        <v>190</v>
      </c>
      <c r="G575" s="139">
        <f t="shared" si="134"/>
        <v>94</v>
      </c>
      <c r="H575" s="131">
        <f t="shared" si="134"/>
        <v>20</v>
      </c>
      <c r="I575" s="132">
        <f t="shared" si="134"/>
